  <v>1031</v>
      </c>
      <c r="R1383" s="30" t="s">
        <v>1031</v>
      </c>
      <c r="S1383" s="30" t="s">
        <v>1031</v>
      </c>
    </row>
    <row r="1384" spans="1:19">
      <c r="A1384" s="2772"/>
      <c r="B1384" s="2773"/>
      <c r="C1384" s="2773"/>
      <c r="D1384" s="2773"/>
      <c r="E1384" s="2773"/>
      <c r="F1384" s="2773"/>
      <c r="G1384" s="2773"/>
      <c r="H1384" s="2773"/>
      <c r="I1384" s="2773"/>
      <c r="J1384" s="28"/>
      <c r="K1384" s="28"/>
      <c r="L1384" s="28"/>
      <c r="M1384" s="28"/>
      <c r="N1384" s="28"/>
      <c r="O1384" s="28"/>
      <c r="P1384" s="188"/>
      <c r="Q1384" s="877"/>
      <c r="R1384" s="30"/>
      <c r="S1384" s="30"/>
    </row>
    <row r="1385" spans="1:19" ht="16">
      <c r="A1385" s="453"/>
      <c r="B1385" s="705" t="s">
        <v>1866</v>
      </c>
      <c r="C1385" s="454"/>
      <c r="D1385" s="453" t="s">
        <v>1867</v>
      </c>
      <c r="E1385" s="454"/>
      <c r="F1385" s="453" t="s">
        <v>1868</v>
      </c>
      <c r="G1385" s="454"/>
      <c r="H1385" s="454"/>
      <c r="I1385" s="454"/>
      <c r="J1385" s="28"/>
      <c r="K1385" s="28"/>
      <c r="L1385" s="2755">
        <f>IFERROR(IF(F653="YES",-F655,0),0)</f>
        <v>0</v>
      </c>
      <c r="M1385" s="2756"/>
      <c r="N1385" s="28"/>
      <c r="O1385" s="28"/>
      <c r="P1385" s="2757">
        <f>IF(H653="YES",-H655,0)</f>
        <v>0</v>
      </c>
      <c r="Q1385" s="2758"/>
      <c r="R1385" s="30"/>
      <c r="S1385" s="30"/>
    </row>
    <row r="1386" spans="1:19" ht="31">
      <c r="A1386" s="453"/>
      <c r="B1386" s="705" t="s">
        <v>1869</v>
      </c>
      <c r="C1386" s="454"/>
      <c r="D1386" s="454" t="s">
        <v>1870</v>
      </c>
      <c r="E1386" s="454"/>
      <c r="F1386" s="453" t="s">
        <v>1871</v>
      </c>
      <c r="G1386" s="454"/>
      <c r="H1386" s="454"/>
      <c r="I1386" s="454"/>
      <c r="J1386" s="28"/>
      <c r="K1386" s="28"/>
      <c r="L1386" s="2751">
        <f>IF(M1380=0,-L1222*45%,0)</f>
        <v>0</v>
      </c>
      <c r="M1386" s="2771"/>
      <c r="N1386" s="28"/>
      <c r="O1386" s="28"/>
      <c r="P1386" s="2751">
        <f>IF(Q1380=0,-P1222*45%,0)</f>
        <v>0</v>
      </c>
      <c r="Q1386" s="2752"/>
      <c r="R1386" s="30"/>
      <c r="S1386" s="30"/>
    </row>
    <row r="1387" spans="1:19" ht="31">
      <c r="A1387" s="453"/>
      <c r="B1387" s="705" t="s">
        <v>1872</v>
      </c>
      <c r="C1387" s="454"/>
      <c r="D1387" s="453" t="s">
        <v>1873</v>
      </c>
      <c r="E1387" s="454"/>
      <c r="F1387" s="453" t="s">
        <v>1874</v>
      </c>
      <c r="G1387" s="454"/>
      <c r="H1387" s="454"/>
      <c r="I1387" s="454"/>
      <c r="J1387" s="28"/>
      <c r="K1387" s="28"/>
      <c r="L1387" s="2751">
        <f>IF(AND(L305=0,L332=0),-MIN((L305+L332)*33.14%,920),0)</f>
        <v>0</v>
      </c>
      <c r="M1387" s="2751"/>
      <c r="N1387" s="28"/>
      <c r="O1387" s="28"/>
      <c r="P1387" s="2751">
        <f>IF(AND(P305=0,P332=0),-MIN((P305+P332)*33.14%,920),0)</f>
        <v>0</v>
      </c>
      <c r="Q1387" s="2770"/>
      <c r="R1387" s="30"/>
      <c r="S1387" s="30"/>
    </row>
    <row r="1388" spans="1:19" ht="31">
      <c r="A1388" s="453"/>
      <c r="B1388" s="705" t="s">
        <v>1875</v>
      </c>
      <c r="C1388" s="454"/>
      <c r="D1388" s="453" t="s">
        <v>1876</v>
      </c>
      <c r="E1388" s="454"/>
      <c r="F1388" s="453" t="s">
        <v>1877</v>
      </c>
      <c r="G1388" s="454"/>
      <c r="H1388" s="454"/>
      <c r="I1388" s="454"/>
      <c r="J1388" s="28"/>
      <c r="K1388" s="28"/>
      <c r="L1388" s="2751">
        <f>IFERROR(-'BK laag act ink'!I62,0)</f>
        <v>0</v>
      </c>
      <c r="M1388" s="2751"/>
      <c r="N1388" s="28"/>
      <c r="O1388" s="28"/>
      <c r="P1388" s="2751">
        <f>IFERROR(-'BK laag act ink'!J62,0)</f>
        <v>0</v>
      </c>
      <c r="Q1388" s="2752"/>
      <c r="R1388" s="30"/>
      <c r="S1388" s="30"/>
    </row>
    <row r="1389" spans="1:19" ht="31">
      <c r="A1389" s="453"/>
      <c r="B1389" s="705" t="s">
        <v>1878</v>
      </c>
      <c r="C1389" s="454"/>
      <c r="D1389" s="453" t="s">
        <v>1879</v>
      </c>
      <c r="E1389" s="454"/>
      <c r="F1389" s="453" t="s">
        <v>1880</v>
      </c>
      <c r="G1389" s="454"/>
      <c r="H1389" s="454"/>
      <c r="I1389" s="454"/>
      <c r="J1389" s="28"/>
      <c r="K1389" s="1066">
        <v>1759</v>
      </c>
      <c r="L1389" s="1067">
        <f>ScriptInput!E818</f>
        <v>0</v>
      </c>
      <c r="M1389" s="698">
        <f>'VAK XIX'!D7</f>
        <v>0</v>
      </c>
      <c r="N1389" s="28"/>
      <c r="O1389" s="1066">
        <v>2759</v>
      </c>
      <c r="P1389" s="1067">
        <f>ScriptInput!E853</f>
        <v>0</v>
      </c>
      <c r="Q1389" s="699">
        <f>'VAK XIX'!D15</f>
        <v>0</v>
      </c>
      <c r="R1389" s="30"/>
      <c r="S1389" s="30"/>
    </row>
    <row r="1390" spans="1:19" ht="16">
      <c r="A1390" s="453"/>
      <c r="B1390" s="705" t="s">
        <v>1881</v>
      </c>
      <c r="C1390" s="454"/>
      <c r="D1390" s="453" t="s">
        <v>1882</v>
      </c>
      <c r="E1390" s="454"/>
      <c r="F1390" s="453" t="s">
        <v>1883</v>
      </c>
      <c r="G1390" s="454"/>
      <c r="H1390" s="454"/>
      <c r="I1390" s="454"/>
      <c r="J1390" s="28"/>
      <c r="K1390" s="1066">
        <v>3393</v>
      </c>
      <c r="L1390" s="1067">
        <f>ScriptInput!E819</f>
        <v>0</v>
      </c>
      <c r="M1390" s="698">
        <f>'VAK XI'!D26</f>
        <v>0</v>
      </c>
      <c r="N1390" s="28"/>
      <c r="O1390" s="1066">
        <v>4393</v>
      </c>
      <c r="P1390" s="1067">
        <f>ScriptInput!E854</f>
        <v>0</v>
      </c>
      <c r="Q1390" s="699">
        <f>'VAK XI'!D55</f>
        <v>0</v>
      </c>
      <c r="R1390" s="30"/>
      <c r="S1390" s="30"/>
    </row>
    <row r="1391" spans="1:19">
      <c r="A1391" s="453"/>
      <c r="B1391" s="705"/>
      <c r="C1391" s="454"/>
      <c r="D1391" s="454"/>
      <c r="E1391" s="454"/>
      <c r="F1391" s="454"/>
      <c r="G1391" s="454"/>
      <c r="H1391" s="454"/>
      <c r="I1391" s="454"/>
      <c r="J1391" s="28"/>
      <c r="K1391" s="1066">
        <v>3391</v>
      </c>
      <c r="L1391" s="1067">
        <f>ScriptInput!E820</f>
        <v>0</v>
      </c>
      <c r="M1391" s="698">
        <v>0</v>
      </c>
      <c r="N1391" s="28"/>
      <c r="O1391" s="1066">
        <v>4391</v>
      </c>
      <c r="P1391" s="1067">
        <f>ScriptInput!E855</f>
        <v>0</v>
      </c>
      <c r="Q1391" s="699">
        <v>0</v>
      </c>
      <c r="R1391" s="30"/>
      <c r="S1391" s="30"/>
    </row>
    <row r="1392" spans="1:19">
      <c r="A1392" s="453"/>
      <c r="B1392" s="705"/>
      <c r="C1392" s="454"/>
      <c r="D1392" s="454"/>
      <c r="E1392" s="454"/>
      <c r="F1392" s="454"/>
      <c r="G1392" s="454"/>
      <c r="H1392" s="454"/>
      <c r="I1392" s="454"/>
      <c r="J1392" s="28"/>
      <c r="K1392" s="1066">
        <v>3392</v>
      </c>
      <c r="L1392" s="1067">
        <f>ScriptInput!E821</f>
        <v>0</v>
      </c>
      <c r="M1392" s="698">
        <f>'VAK XI'!D22</f>
        <v>0</v>
      </c>
      <c r="N1392" s="28"/>
      <c r="O1392" s="1066">
        <v>4392</v>
      </c>
      <c r="P1392" s="1067">
        <f>ScriptInput!E856</f>
        <v>0</v>
      </c>
      <c r="Q1392" s="699">
        <f>'VAK XI'!D51</f>
        <v>0</v>
      </c>
      <c r="R1392" s="30"/>
      <c r="S1392" s="30"/>
    </row>
    <row r="1393" spans="1:19">
      <c r="A1393" s="453"/>
      <c r="B1393" s="705"/>
      <c r="C1393" s="454"/>
      <c r="D1393" s="454"/>
      <c r="E1393" s="454"/>
      <c r="F1393" s="454"/>
      <c r="G1393" s="454"/>
      <c r="H1393" s="454"/>
      <c r="I1393" s="454"/>
      <c r="J1393" s="28"/>
      <c r="K1393" s="2322">
        <v>3396</v>
      </c>
      <c r="L1393" s="1067">
        <f>ScriptInput!E822</f>
        <v>0</v>
      </c>
      <c r="M1393" s="698"/>
      <c r="N1393" s="28"/>
      <c r="O1393" s="2322">
        <v>4396</v>
      </c>
      <c r="P1393" s="1067">
        <f>ScriptInput!E857</f>
        <v>0</v>
      </c>
      <c r="Q1393" s="699"/>
      <c r="R1393" s="30"/>
      <c r="S1393" s="30"/>
    </row>
    <row r="1394" spans="1:19">
      <c r="A1394" s="453"/>
      <c r="B1394" s="705"/>
      <c r="C1394" s="454"/>
      <c r="D1394" s="454"/>
      <c r="E1394" s="454"/>
      <c r="F1394" s="454"/>
      <c r="G1394" s="454"/>
      <c r="H1394" s="454"/>
      <c r="I1394" s="454"/>
      <c r="J1394" s="28"/>
      <c r="K1394" s="1066">
        <v>3397</v>
      </c>
      <c r="L1394" s="1067">
        <f>ScriptInput!E823</f>
        <v>0</v>
      </c>
      <c r="M1394" s="698">
        <f>'VAK XI'!D24</f>
        <v>0</v>
      </c>
      <c r="N1394" s="28"/>
      <c r="O1394" s="1066">
        <v>4397</v>
      </c>
      <c r="P1394" s="1067">
        <f>ScriptInput!E858</f>
        <v>0</v>
      </c>
      <c r="Q1394" s="699">
        <f>'VAK XI'!D53</f>
        <v>0</v>
      </c>
      <c r="R1394" s="30"/>
      <c r="S1394" s="30"/>
    </row>
    <row r="1395" spans="1:19">
      <c r="A1395" s="453"/>
      <c r="B1395" s="705"/>
      <c r="C1395" s="454"/>
      <c r="D1395" s="454"/>
      <c r="E1395" s="454"/>
      <c r="F1395" s="454"/>
      <c r="G1395" s="454"/>
      <c r="H1395" s="454"/>
      <c r="I1395" s="454"/>
      <c r="J1395" s="28"/>
      <c r="K1395" s="1066">
        <v>3394</v>
      </c>
      <c r="L1395" s="1067">
        <f>ScriptInput!E824</f>
        <v>0</v>
      </c>
      <c r="M1395" s="698">
        <f>'VAK XI'!D25</f>
        <v>0</v>
      </c>
      <c r="N1395" s="28"/>
      <c r="O1395" s="1066">
        <v>4394</v>
      </c>
      <c r="P1395" s="1067">
        <f>ScriptInput!E859</f>
        <v>0</v>
      </c>
      <c r="Q1395" s="699">
        <f>'VAK XI'!D54</f>
        <v>0</v>
      </c>
      <c r="R1395" s="30"/>
      <c r="S1395" s="30"/>
    </row>
    <row r="1396" spans="1:19">
      <c r="A1396" s="453"/>
      <c r="B1396" s="705"/>
      <c r="C1396" s="454"/>
      <c r="D1396" s="454"/>
      <c r="E1396" s="454"/>
      <c r="F1396" s="454"/>
      <c r="G1396" s="454"/>
      <c r="H1396" s="454"/>
      <c r="I1396" s="454"/>
      <c r="J1396" s="28"/>
      <c r="K1396" s="1063"/>
      <c r="L1396" s="1068"/>
      <c r="M1396" s="28"/>
      <c r="N1396" s="28"/>
      <c r="O1396" s="1063"/>
      <c r="P1396" s="1067"/>
      <c r="Q1396" s="699"/>
      <c r="R1396" s="30"/>
      <c r="S1396" s="30"/>
    </row>
    <row r="1397" spans="1:19" ht="61">
      <c r="A1397" s="453"/>
      <c r="B1397" s="705" t="s">
        <v>1884</v>
      </c>
      <c r="C1397" s="454"/>
      <c r="D1397" s="453" t="s">
        <v>1885</v>
      </c>
      <c r="E1397" s="454"/>
      <c r="F1397" s="453" t="s">
        <v>1886</v>
      </c>
      <c r="G1397" s="454"/>
      <c r="H1397" s="454"/>
      <c r="I1397" s="454"/>
      <c r="J1397" s="28"/>
      <c r="K1397" s="1801">
        <v>1760</v>
      </c>
      <c r="L1397" s="1067">
        <f>ScriptInput!E825</f>
        <v>0</v>
      </c>
      <c r="M1397" s="1802">
        <f>'VAK XIX'!D8</f>
        <v>0</v>
      </c>
      <c r="N1397" s="28"/>
      <c r="O1397" s="1801">
        <v>2760</v>
      </c>
      <c r="P1397" s="1067">
        <f>ScriptInput!E860</f>
        <v>0</v>
      </c>
      <c r="Q1397" s="1803">
        <f>'VAK XIX'!D16</f>
        <v>0</v>
      </c>
      <c r="R1397" s="30"/>
      <c r="S1397" s="30"/>
    </row>
    <row r="1398" spans="1:19" ht="31">
      <c r="A1398" s="453"/>
      <c r="B1398" s="705" t="s">
        <v>1887</v>
      </c>
      <c r="C1398" s="454"/>
      <c r="D1398" s="453" t="s">
        <v>1888</v>
      </c>
      <c r="E1398" s="454"/>
      <c r="F1398" s="453" t="s">
        <v>1889</v>
      </c>
      <c r="G1398" s="454"/>
      <c r="H1398" s="454"/>
      <c r="I1398" s="454"/>
      <c r="J1398" s="28"/>
      <c r="K1398" s="1063"/>
      <c r="L1398" s="2753">
        <f>IF(AND(D113="VLAANDEREN",M585&gt;'Overview Indexed Amounts'!F183),0,IF(M1359=0,M1254+M1266+M1267+M1268,0))</f>
        <v>0</v>
      </c>
      <c r="M1398" s="2754"/>
      <c r="N1398" s="28"/>
      <c r="O1398" s="1063"/>
      <c r="P1398" s="2753">
        <f>IF(AND(D113="VLAANDEREN",Q592&gt;'Overview Indexed Amounts'!F183),0,IF(Q1359=0,Q1254+Q1266+Q1267+Q1268,0))</f>
        <v>0</v>
      </c>
      <c r="Q1398" s="2754"/>
      <c r="R1398" s="30"/>
      <c r="S1398" s="30"/>
    </row>
    <row r="1399" spans="1:19" ht="31">
      <c r="A1399" s="453"/>
      <c r="B1399" s="705" t="s">
        <v>1890</v>
      </c>
      <c r="C1399" s="454"/>
      <c r="D1399" s="454"/>
      <c r="E1399" s="454"/>
      <c r="F1399" s="453" t="s">
        <v>1891</v>
      </c>
      <c r="G1399" s="454"/>
      <c r="H1399" s="454"/>
      <c r="I1399" s="454"/>
      <c r="J1399" s="28"/>
      <c r="K1399" s="1063"/>
      <c r="L1399" s="1071"/>
      <c r="M1399" s="1070"/>
      <c r="N1399" s="28"/>
      <c r="O1399" s="1063"/>
      <c r="P1399" s="1071"/>
      <c r="Q1399" s="1435"/>
      <c r="R1399" s="30"/>
      <c r="S1399" s="30"/>
    </row>
    <row r="1400" spans="1:19" ht="31">
      <c r="A1400" s="453"/>
      <c r="B1400" s="705" t="s">
        <v>1892</v>
      </c>
      <c r="C1400" s="454"/>
      <c r="D1400" s="454"/>
      <c r="E1400" s="454"/>
      <c r="F1400" s="454"/>
      <c r="G1400" s="454"/>
      <c r="H1400" s="454"/>
      <c r="I1400" s="454"/>
      <c r="J1400" s="28"/>
      <c r="K1400" s="28"/>
      <c r="L1400" s="2766">
        <f>IF(-SUM(M1339:M1340)&gt;M1254,-(-SUM(M1339:M1340)-M1254),0)</f>
        <v>0</v>
      </c>
      <c r="M1400" s="2767"/>
      <c r="N1400" s="28"/>
      <c r="O1400" s="28"/>
      <c r="P1400" s="2766">
        <f>IF(-SUM(Q1339:Q1340)&gt;Q1254,-(-SUM(Q1339:Q1340)-Q1254),0)</f>
        <v>0</v>
      </c>
      <c r="Q1400" s="2767"/>
      <c r="R1400" s="30"/>
      <c r="S1400" s="30"/>
    </row>
    <row r="1401" spans="1:19">
      <c r="A1401" s="453"/>
      <c r="B1401" s="705"/>
      <c r="C1401" s="454"/>
      <c r="D1401" s="454"/>
      <c r="E1401" s="454"/>
      <c r="F1401" s="454"/>
      <c r="G1401" s="454"/>
      <c r="H1401" s="454"/>
      <c r="I1401" s="454"/>
      <c r="J1401" s="28"/>
      <c r="K1401" s="28"/>
      <c r="L1401" s="2768">
        <f>IF(-SUM(M1343:M1344)&gt;M1254,-(-SUM(M1343:M1344)-M1254),0)</f>
        <v>0</v>
      </c>
      <c r="M1401" s="2769"/>
      <c r="N1401" s="28"/>
      <c r="O1401" s="28"/>
      <c r="P1401" s="2768">
        <f>IF(-SUM(Q1344:Q1345)&gt;Q1254,-(-SUM(Q1344:Q1345)-Q1254),0)</f>
        <v>0</v>
      </c>
      <c r="Q1401" s="2769"/>
      <c r="R1401" s="30"/>
      <c r="S1401" s="30"/>
    </row>
    <row r="1402" spans="1:19" ht="31">
      <c r="A1402" s="453"/>
      <c r="B1402" s="705" t="s">
        <v>1893</v>
      </c>
      <c r="C1402" s="454"/>
      <c r="D1402" s="453" t="s">
        <v>1894</v>
      </c>
      <c r="E1402" s="454"/>
      <c r="F1402" s="453" t="s">
        <v>1895</v>
      </c>
      <c r="G1402" s="454"/>
      <c r="H1402" s="454"/>
      <c r="I1402" s="454"/>
      <c r="J1402" s="28"/>
      <c r="K1402" s="1066">
        <v>3368</v>
      </c>
      <c r="L1402" s="1067">
        <f>ScriptInput!E826</f>
        <v>0</v>
      </c>
      <c r="M1402" s="698">
        <f>'VAK XI'!D10</f>
        <v>0</v>
      </c>
      <c r="N1402" s="28"/>
      <c r="O1402" s="1066">
        <v>4368</v>
      </c>
      <c r="P1402" s="1067">
        <f>ScriptInput!E861</f>
        <v>0</v>
      </c>
      <c r="Q1402" s="699">
        <f>'VAK XI'!D39</f>
        <v>0</v>
      </c>
      <c r="R1402" s="30"/>
      <c r="S1402" s="30"/>
    </row>
    <row r="1403" spans="1:19">
      <c r="A1403" s="453"/>
      <c r="B1403" s="705"/>
      <c r="C1403" s="454"/>
      <c r="D1403" s="454"/>
      <c r="E1403" s="454"/>
      <c r="F1403" s="454"/>
      <c r="G1403" s="454"/>
      <c r="H1403" s="454"/>
      <c r="I1403" s="454"/>
      <c r="J1403" s="28"/>
      <c r="K1403" s="1066">
        <v>3379</v>
      </c>
      <c r="L1403" s="1067">
        <f>ScriptInput!E827</f>
        <v>0</v>
      </c>
      <c r="M1403" s="698">
        <f>'VAK XI'!D11</f>
        <v>0</v>
      </c>
      <c r="N1403" s="28"/>
      <c r="O1403" s="1066">
        <v>4379</v>
      </c>
      <c r="P1403" s="1067">
        <f>ScriptInput!E862</f>
        <v>0</v>
      </c>
      <c r="Q1403" s="699">
        <f>'VAK XI'!D40</f>
        <v>0</v>
      </c>
      <c r="R1403" s="30"/>
      <c r="S1403" s="30"/>
    </row>
    <row r="1404" spans="1:19">
      <c r="A1404" s="453"/>
      <c r="B1404" s="705"/>
      <c r="C1404" s="454"/>
      <c r="D1404" s="454"/>
      <c r="E1404" s="454"/>
      <c r="F1404" s="454"/>
      <c r="G1404" s="454"/>
      <c r="H1404" s="454"/>
      <c r="I1404" s="454"/>
      <c r="J1404" s="28"/>
      <c r="K1404" s="1066">
        <v>3376</v>
      </c>
      <c r="L1404" s="1067">
        <f>ScriptInput!E828</f>
        <v>0</v>
      </c>
      <c r="M1404" s="698">
        <f>'VAK XI'!D8</f>
        <v>0</v>
      </c>
      <c r="N1404" s="28"/>
      <c r="O1404" s="1066">
        <v>4376</v>
      </c>
      <c r="P1404" s="1067">
        <f>ScriptInput!E863</f>
        <v>0</v>
      </c>
      <c r="Q1404" s="699">
        <f>'VAK XI'!D37</f>
        <v>0</v>
      </c>
      <c r="R1404" s="30"/>
      <c r="S1404" s="30"/>
    </row>
    <row r="1405" spans="1:19">
      <c r="A1405" s="453"/>
      <c r="B1405" s="705"/>
      <c r="C1405" s="454"/>
      <c r="D1405" s="454"/>
      <c r="E1405" s="454"/>
      <c r="F1405" s="454"/>
      <c r="G1405" s="454"/>
      <c r="H1405" s="454"/>
      <c r="I1405" s="454"/>
      <c r="J1405" s="28"/>
      <c r="K1405" s="1066">
        <v>3377</v>
      </c>
      <c r="L1405" s="1067">
        <f>ScriptInput!E829</f>
        <v>0</v>
      </c>
      <c r="M1405" s="698">
        <v>0</v>
      </c>
      <c r="N1405" s="28"/>
      <c r="O1405" s="1066">
        <v>4377</v>
      </c>
      <c r="P1405" s="1067">
        <f>ScriptInput!E864</f>
        <v>0</v>
      </c>
      <c r="Q1405" s="699">
        <v>0</v>
      </c>
      <c r="R1405" s="30"/>
      <c r="S1405" s="30"/>
    </row>
    <row r="1406" spans="1:19">
      <c r="A1406" s="453"/>
      <c r="B1406" s="705"/>
      <c r="C1406" s="454"/>
      <c r="D1406" s="454"/>
      <c r="E1406" s="454"/>
      <c r="F1406" s="454"/>
      <c r="G1406" s="454"/>
      <c r="H1406" s="454"/>
      <c r="I1406" s="454"/>
      <c r="J1406" s="28"/>
      <c r="K1406" s="1066">
        <v>3378</v>
      </c>
      <c r="L1406" s="1067">
        <f>ScriptInput!E830</f>
        <v>0</v>
      </c>
      <c r="M1406" s="698">
        <f>'VAK XI'!D7</f>
        <v>0</v>
      </c>
      <c r="N1406" s="28"/>
      <c r="O1406" s="1066">
        <v>4378</v>
      </c>
      <c r="P1406" s="1067">
        <f>ScriptInput!E865</f>
        <v>0</v>
      </c>
      <c r="Q1406" s="699">
        <f>'VAK XI'!D36</f>
        <v>0</v>
      </c>
      <c r="R1406" s="30"/>
      <c r="S1406" s="30"/>
    </row>
    <row r="1407" spans="1:19">
      <c r="A1407" s="453"/>
      <c r="B1407" s="705"/>
      <c r="C1407" s="454"/>
      <c r="D1407" s="454"/>
      <c r="E1407" s="454"/>
      <c r="F1407" s="454"/>
      <c r="G1407" s="454"/>
      <c r="H1407" s="454"/>
      <c r="I1407" s="454"/>
      <c r="J1407" s="28"/>
      <c r="K1407" s="1063"/>
      <c r="L1407" s="1067"/>
      <c r="M1407" s="698"/>
      <c r="N1407" s="28"/>
      <c r="O1407" s="1063"/>
      <c r="P1407" s="1067"/>
      <c r="Q1407" s="699"/>
      <c r="R1407" s="30"/>
      <c r="S1407" s="30"/>
    </row>
    <row r="1408" spans="1:19" ht="31">
      <c r="A1408" s="453"/>
      <c r="B1408" s="705" t="s">
        <v>1896</v>
      </c>
      <c r="C1408" s="454"/>
      <c r="D1408" s="454"/>
      <c r="E1408" s="454"/>
      <c r="F1408" s="453" t="s">
        <v>1897</v>
      </c>
      <c r="G1408" s="454"/>
      <c r="H1408" s="454"/>
      <c r="I1408" s="454"/>
      <c r="J1408" s="28"/>
      <c r="K1408" s="1066">
        <v>3389</v>
      </c>
      <c r="L1408" s="1067">
        <f>ScriptInput!E831</f>
        <v>0</v>
      </c>
      <c r="M1408" s="698">
        <f>'VAK XI'!D18</f>
        <v>0</v>
      </c>
      <c r="N1408" s="28"/>
      <c r="O1408" s="1066">
        <v>4389</v>
      </c>
      <c r="P1408" s="1067">
        <f>ScriptInput!E866</f>
        <v>0</v>
      </c>
      <c r="Q1408" s="699">
        <f>'VAK XI'!D47</f>
        <v>0</v>
      </c>
      <c r="R1408" s="30"/>
      <c r="S1408" s="30"/>
    </row>
    <row r="1409" spans="1:19">
      <c r="A1409" s="453"/>
      <c r="B1409" s="705"/>
      <c r="C1409" s="454"/>
      <c r="D1409" s="454"/>
      <c r="E1409" s="454"/>
      <c r="F1409" s="454"/>
      <c r="G1409" s="454"/>
      <c r="H1409" s="454"/>
      <c r="I1409" s="454"/>
      <c r="J1409" s="28"/>
      <c r="K1409" s="1066">
        <v>3384</v>
      </c>
      <c r="L1409" s="1067">
        <f>ScriptInput!E832</f>
        <v>0</v>
      </c>
      <c r="M1409" s="698">
        <v>0</v>
      </c>
      <c r="N1409" s="28"/>
      <c r="O1409" s="1066">
        <v>4384</v>
      </c>
      <c r="P1409" s="1067">
        <f>ScriptInput!E867</f>
        <v>0</v>
      </c>
      <c r="Q1409" s="699">
        <v>0</v>
      </c>
      <c r="R1409" s="30"/>
      <c r="S1409" s="30"/>
    </row>
    <row r="1410" spans="1:19">
      <c r="A1410" s="453"/>
      <c r="B1410" s="705"/>
      <c r="C1410" s="454"/>
      <c r="D1410" s="454"/>
      <c r="E1410" s="454"/>
      <c r="F1410" s="454"/>
      <c r="G1410" s="454"/>
      <c r="H1410" s="454"/>
      <c r="I1410" s="454"/>
      <c r="J1410" s="28"/>
      <c r="K1410" s="1066">
        <v>3386</v>
      </c>
      <c r="L1410" s="1067">
        <f>ScriptInput!E833</f>
        <v>0</v>
      </c>
      <c r="M1410" s="698">
        <f>'VAK XI'!D15</f>
        <v>0</v>
      </c>
      <c r="N1410" s="28"/>
      <c r="O1410" s="1066">
        <v>4386</v>
      </c>
      <c r="P1410" s="1067">
        <f>ScriptInput!E868</f>
        <v>0</v>
      </c>
      <c r="Q1410" s="699">
        <f>'VAK XI'!D44</f>
        <v>0</v>
      </c>
      <c r="R1410" s="30"/>
      <c r="S1410" s="30"/>
    </row>
    <row r="1411" spans="1:19">
      <c r="A1411" s="453"/>
      <c r="B1411" s="705"/>
      <c r="C1411" s="454"/>
      <c r="D1411" s="454"/>
      <c r="E1411" s="454"/>
      <c r="F1411" s="454"/>
      <c r="G1411" s="454"/>
      <c r="H1411" s="454"/>
      <c r="I1411" s="454"/>
      <c r="J1411" s="28"/>
      <c r="K1411" s="1066">
        <v>3387</v>
      </c>
      <c r="L1411" s="1067">
        <f>ScriptInput!E834</f>
        <v>0</v>
      </c>
      <c r="M1411" s="698">
        <v>0</v>
      </c>
      <c r="N1411" s="28"/>
      <c r="O1411" s="1066">
        <v>4387</v>
      </c>
      <c r="P1411" s="1067">
        <f>ScriptInput!E869</f>
        <v>0</v>
      </c>
      <c r="Q1411" s="699">
        <v>0</v>
      </c>
      <c r="R1411" s="30"/>
      <c r="S1411" s="30"/>
    </row>
    <row r="1412" spans="1:19">
      <c r="A1412" s="453"/>
      <c r="B1412" s="705"/>
      <c r="C1412" s="454"/>
      <c r="D1412" s="454"/>
      <c r="E1412" s="454"/>
      <c r="F1412" s="454"/>
      <c r="G1412" s="454"/>
      <c r="H1412" s="454"/>
      <c r="I1412" s="454"/>
      <c r="J1412" s="28"/>
      <c r="K1412" s="1066">
        <v>3388</v>
      </c>
      <c r="L1412" s="1067">
        <f>ScriptInput!E835</f>
        <v>0</v>
      </c>
      <c r="M1412" s="698">
        <f>'VAK XI'!D17</f>
        <v>0</v>
      </c>
      <c r="N1412" s="28"/>
      <c r="O1412" s="1066">
        <v>4388</v>
      </c>
      <c r="P1412" s="1067">
        <f>ScriptInput!E870</f>
        <v>0</v>
      </c>
      <c r="Q1412" s="699">
        <f>'VAK XI'!D46</f>
        <v>0</v>
      </c>
      <c r="R1412" s="30"/>
      <c r="S1412" s="30"/>
    </row>
    <row r="1413" spans="1:19">
      <c r="A1413" s="453"/>
      <c r="B1413" s="454"/>
      <c r="C1413" s="454"/>
      <c r="D1413" s="454"/>
      <c r="E1413" s="454"/>
      <c r="F1413" s="454"/>
      <c r="G1413" s="454"/>
      <c r="H1413" s="454"/>
      <c r="I1413" s="454"/>
      <c r="J1413" s="28"/>
      <c r="K1413" s="1063"/>
      <c r="L1413" s="1067"/>
      <c r="M1413" s="698"/>
      <c r="N1413" s="28"/>
      <c r="O1413" s="1063"/>
      <c r="P1413" s="1067"/>
      <c r="Q1413" s="699"/>
      <c r="R1413" s="30"/>
      <c r="S1413" s="30"/>
    </row>
    <row r="1414" spans="1:19">
      <c r="A1414" s="29" t="s">
        <v>1898</v>
      </c>
      <c r="B1414" s="28"/>
      <c r="C1414" s="28"/>
      <c r="D1414" s="2774" t="s">
        <v>1899</v>
      </c>
      <c r="E1414" s="2774"/>
      <c r="F1414" s="28"/>
      <c r="G1414" s="28"/>
      <c r="H1414" s="28"/>
      <c r="I1414" s="28"/>
      <c r="J1414" s="28"/>
      <c r="K1414" s="1063"/>
      <c r="L1414" s="1823"/>
      <c r="M1414" s="1408"/>
      <c r="N1414" s="28"/>
      <c r="O1414" s="1063" t="s">
        <v>1031</v>
      </c>
      <c r="P1414" s="1411"/>
      <c r="Q1414" s="877" t="s">
        <v>1031</v>
      </c>
      <c r="R1414" s="30" t="s">
        <v>1031</v>
      </c>
      <c r="S1414" s="30" t="s">
        <v>1031</v>
      </c>
    </row>
    <row r="1415" spans="1:19">
      <c r="A1415" s="29"/>
      <c r="B1415" s="29" t="s">
        <v>1900</v>
      </c>
      <c r="C1415" s="28"/>
      <c r="D1415" s="2774" t="s">
        <v>1901</v>
      </c>
      <c r="E1415" s="2774"/>
      <c r="F1415" s="131"/>
      <c r="G1415" s="28"/>
      <c r="H1415" s="28"/>
      <c r="I1415" s="28"/>
      <c r="J1415" s="28"/>
      <c r="K1415" s="1066">
        <v>1437</v>
      </c>
      <c r="L1415" s="1067">
        <f>ScriptInput!E836</f>
        <v>0</v>
      </c>
      <c r="M1415" s="698">
        <f>-L1415</f>
        <v>0</v>
      </c>
      <c r="N1415" s="64"/>
      <c r="O1415" s="1066">
        <v>2437</v>
      </c>
      <c r="P1415" s="1067">
        <f>ScriptInput!E871</f>
        <v>0</v>
      </c>
      <c r="Q1415" s="1784">
        <f t="shared" ref="Q1415:Q1421" si="20">-P1415</f>
        <v>0</v>
      </c>
      <c r="R1415" s="30" t="s">
        <v>1031</v>
      </c>
      <c r="S1415" s="30" t="s">
        <v>1031</v>
      </c>
    </row>
    <row r="1416" spans="1:19">
      <c r="A1416" s="29"/>
      <c r="B1416" s="29" t="s">
        <v>1902</v>
      </c>
      <c r="C1416" s="28"/>
      <c r="D1416" s="28" t="s">
        <v>1903</v>
      </c>
      <c r="E1416" s="28"/>
      <c r="F1416" s="29" t="s">
        <v>1904</v>
      </c>
      <c r="G1416" s="28"/>
      <c r="H1416" s="28"/>
      <c r="I1416" s="28"/>
      <c r="J1416" s="28"/>
      <c r="K1416" s="1066">
        <v>1286</v>
      </c>
      <c r="L1416" s="1067">
        <f>ScriptInput!E837</f>
        <v>0</v>
      </c>
      <c r="M1416" s="698">
        <f>-L1416</f>
        <v>0</v>
      </c>
      <c r="N1416" s="64"/>
      <c r="O1416" s="1066">
        <v>2286</v>
      </c>
      <c r="P1416" s="1067">
        <f>ScriptInput!E872</f>
        <v>0</v>
      </c>
      <c r="Q1416" s="151">
        <f t="shared" si="20"/>
        <v>0</v>
      </c>
      <c r="R1416" s="30"/>
      <c r="S1416" s="30"/>
    </row>
    <row r="1417" spans="1:19">
      <c r="A1417" s="29"/>
      <c r="B1417" s="29"/>
      <c r="C1417" s="28"/>
      <c r="D1417" s="28"/>
      <c r="E1417" s="28"/>
      <c r="F1417" s="28"/>
      <c r="G1417" s="28"/>
      <c r="H1417" s="28"/>
      <c r="I1417" s="28"/>
      <c r="J1417" s="28"/>
      <c r="K1417" s="1066">
        <v>1407</v>
      </c>
      <c r="L1417" s="1067">
        <f>ScriptInput!E838</f>
        <v>0</v>
      </c>
      <c r="M1417" s="698">
        <f t="shared" ref="M1417" si="21">-L1417</f>
        <v>0</v>
      </c>
      <c r="N1417" s="64"/>
      <c r="O1417" s="1066">
        <v>2407</v>
      </c>
      <c r="P1417" s="1067">
        <f>ScriptInput!E873</f>
        <v>0</v>
      </c>
      <c r="Q1417" s="1784">
        <f t="shared" si="20"/>
        <v>0</v>
      </c>
      <c r="R1417" s="30"/>
      <c r="S1417" s="30"/>
    </row>
    <row r="1418" spans="1:19">
      <c r="A1418" s="29"/>
      <c r="B1418" s="29"/>
      <c r="C1418" s="28"/>
      <c r="D1418" s="28"/>
      <c r="E1418" s="28"/>
      <c r="F1418" s="28"/>
      <c r="G1418" s="28"/>
      <c r="H1418" s="28"/>
      <c r="I1418" s="28"/>
      <c r="J1418" s="28"/>
      <c r="K1418" s="1066">
        <v>1461</v>
      </c>
      <c r="L1418" s="1067">
        <f>ScriptInput!E839</f>
        <v>0</v>
      </c>
      <c r="M1418" s="698">
        <f>-L1418</f>
        <v>0</v>
      </c>
      <c r="N1418" s="64"/>
      <c r="O1418" s="1066">
        <v>2461</v>
      </c>
      <c r="P1418" s="1067">
        <f>ScriptInput!E874</f>
        <v>0</v>
      </c>
      <c r="Q1418" s="1784">
        <f t="shared" si="20"/>
        <v>0</v>
      </c>
      <c r="R1418" s="30"/>
      <c r="S1418" s="30"/>
    </row>
    <row r="1419" spans="1:19">
      <c r="A1419" s="29"/>
      <c r="B1419" s="29"/>
      <c r="C1419" s="28"/>
      <c r="D1419" s="28"/>
      <c r="E1419" s="28"/>
      <c r="F1419" s="28"/>
      <c r="G1419" s="28"/>
      <c r="H1419" s="28"/>
      <c r="I1419" s="28"/>
      <c r="J1419" s="28"/>
      <c r="K1419" s="1066">
        <v>1204</v>
      </c>
      <c r="L1419" s="1067">
        <f>ScriptInput!E840</f>
        <v>0</v>
      </c>
      <c r="M1419" s="698">
        <f>-L1419</f>
        <v>0</v>
      </c>
      <c r="N1419" s="64"/>
      <c r="O1419" s="1066">
        <v>2204</v>
      </c>
      <c r="P1419" s="1067">
        <f>ScriptInput!E875</f>
        <v>0</v>
      </c>
      <c r="Q1419" s="1784">
        <f t="shared" si="20"/>
        <v>0</v>
      </c>
      <c r="R1419" s="30"/>
      <c r="S1419" s="30"/>
    </row>
    <row r="1420" spans="1:19">
      <c r="A1420" s="29"/>
      <c r="B1420" s="29"/>
      <c r="C1420" s="28"/>
      <c r="D1420" s="28"/>
      <c r="E1420" s="28"/>
      <c r="F1420" s="28"/>
      <c r="G1420" s="28"/>
      <c r="H1420" s="28"/>
      <c r="I1420" s="28"/>
      <c r="J1420" s="28"/>
      <c r="K1420" s="1066">
        <v>1464</v>
      </c>
      <c r="L1420" s="1067">
        <f>ScriptInput!E841</f>
        <v>0</v>
      </c>
      <c r="M1420" s="698">
        <f>-L1420</f>
        <v>0</v>
      </c>
      <c r="N1420" s="64"/>
      <c r="O1420" s="1066">
        <v>2464</v>
      </c>
      <c r="P1420" s="1067">
        <f>ScriptInput!E876</f>
        <v>0</v>
      </c>
      <c r="Q1420" s="1784">
        <f t="shared" si="20"/>
        <v>0</v>
      </c>
      <c r="R1420" s="30"/>
      <c r="S1420" s="30"/>
    </row>
    <row r="1421" spans="1:19">
      <c r="A1421" s="29"/>
      <c r="B1421" s="29"/>
      <c r="C1421" s="28"/>
      <c r="D1421" s="28"/>
      <c r="E1421" s="28"/>
      <c r="F1421" s="28"/>
      <c r="G1421" s="28"/>
      <c r="H1421" s="28"/>
      <c r="I1421" s="28"/>
      <c r="J1421" s="28"/>
      <c r="K1421" s="1066">
        <v>1210</v>
      </c>
      <c r="L1421" s="1067">
        <f>ScriptInput!E842</f>
        <v>0</v>
      </c>
      <c r="M1421" s="698">
        <f>-L1421</f>
        <v>0</v>
      </c>
      <c r="N1421" s="64"/>
      <c r="O1421" s="1066">
        <v>2210</v>
      </c>
      <c r="P1421" s="1067">
        <f>ScriptInput!E877</f>
        <v>0</v>
      </c>
      <c r="Q1421" s="1784">
        <f t="shared" si="20"/>
        <v>0</v>
      </c>
      <c r="R1421" s="30"/>
      <c r="S1421" s="30"/>
    </row>
    <row r="1422" spans="1:19">
      <c r="A1422" s="29"/>
      <c r="B1422" s="29"/>
      <c r="C1422" s="28"/>
      <c r="D1422" s="28"/>
      <c r="E1422" s="28"/>
      <c r="F1422" s="28"/>
      <c r="G1422" s="28"/>
      <c r="H1422" s="28"/>
      <c r="I1422" s="28"/>
      <c r="J1422" s="28"/>
      <c r="K1422" s="1066">
        <v>1758</v>
      </c>
      <c r="L1422" s="1067">
        <f>ScriptInput!E843</f>
        <v>0</v>
      </c>
      <c r="M1422" s="698">
        <f>'VAK XIX'!D6</f>
        <v>0</v>
      </c>
      <c r="N1422" s="64"/>
      <c r="O1422" s="1066">
        <v>2758</v>
      </c>
      <c r="P1422" s="1067">
        <f>ScriptInput!E878</f>
        <v>0</v>
      </c>
      <c r="Q1422" s="151">
        <f>'VAK XIX'!D14</f>
        <v>0</v>
      </c>
      <c r="R1422" s="30"/>
      <c r="S1422" s="30"/>
    </row>
    <row r="1423" spans="1:19">
      <c r="A1423" s="29"/>
      <c r="B1423" s="29"/>
      <c r="C1423" s="28"/>
      <c r="D1423" s="28"/>
      <c r="E1423" s="28"/>
      <c r="F1423" s="28"/>
      <c r="G1423" s="28"/>
      <c r="H1423" s="28"/>
      <c r="I1423" s="28"/>
      <c r="J1423" s="28"/>
      <c r="K1423" s="1063"/>
      <c r="L1423" s="1067"/>
      <c r="M1423" s="698"/>
      <c r="N1423" s="64"/>
      <c r="O1423" s="1063"/>
      <c r="P1423" s="1067"/>
      <c r="Q1423" s="151"/>
      <c r="R1423" s="30"/>
      <c r="S1423" s="30"/>
    </row>
    <row r="1424" spans="1:19">
      <c r="A1424" s="29"/>
      <c r="B1424" s="29" t="s">
        <v>1905</v>
      </c>
      <c r="C1424" s="28"/>
      <c r="D1424" s="28" t="s">
        <v>1906</v>
      </c>
      <c r="E1424" s="28"/>
      <c r="F1424" s="29"/>
      <c r="G1424" s="28"/>
      <c r="H1424" s="28"/>
      <c r="I1424" s="28"/>
      <c r="J1424" s="28"/>
      <c r="K1424" s="1066">
        <v>1225</v>
      </c>
      <c r="L1424" s="1067">
        <f>ScriptInput!E844</f>
        <v>0</v>
      </c>
      <c r="M1424" s="698">
        <f t="shared" ref="M1424:M1431" si="22">-L1424</f>
        <v>0</v>
      </c>
      <c r="N1424" s="64"/>
      <c r="O1424" s="1066">
        <v>2225</v>
      </c>
      <c r="P1424" s="1067">
        <f>ScriptInput!E879</f>
        <v>0</v>
      </c>
      <c r="Q1424" s="151">
        <f t="shared" ref="Q1424:Q1431" si="23">-P1424</f>
        <v>0</v>
      </c>
      <c r="R1424" s="30"/>
      <c r="S1424" s="30"/>
    </row>
    <row r="1425" spans="1:19">
      <c r="A1425" s="29"/>
      <c r="B1425" s="29" t="s">
        <v>1907</v>
      </c>
      <c r="C1425" s="28"/>
      <c r="D1425" s="28" t="s">
        <v>1908</v>
      </c>
      <c r="E1425" s="28"/>
      <c r="F1425" s="29"/>
      <c r="G1425" s="28"/>
      <c r="H1425" s="28"/>
      <c r="I1425" s="28"/>
      <c r="J1425" s="28"/>
      <c r="K1425" s="1066">
        <v>1299</v>
      </c>
      <c r="L1425" s="1067">
        <f>ScriptInput!E845</f>
        <v>0</v>
      </c>
      <c r="M1425" s="698">
        <f t="shared" si="22"/>
        <v>0</v>
      </c>
      <c r="N1425" s="64"/>
      <c r="O1425" s="1066">
        <v>2299</v>
      </c>
      <c r="P1425" s="1067">
        <f>ScriptInput!E880</f>
        <v>0</v>
      </c>
      <c r="Q1425" s="151">
        <f t="shared" si="23"/>
        <v>0</v>
      </c>
      <c r="R1425" s="30"/>
      <c r="S1425" s="30"/>
    </row>
    <row r="1426" spans="1:19">
      <c r="A1426" s="29"/>
      <c r="B1426" s="29"/>
      <c r="C1426" s="28"/>
      <c r="D1426" s="28"/>
      <c r="E1426" s="28"/>
      <c r="F1426" s="28"/>
      <c r="G1426" s="28"/>
      <c r="H1426" s="28"/>
      <c r="I1426" s="28"/>
      <c r="J1426" s="28"/>
      <c r="K1426" s="1065">
        <v>1119</v>
      </c>
      <c r="L1426" s="1067">
        <f>L192</f>
        <v>0</v>
      </c>
      <c r="M1426" s="698">
        <f>-L1426</f>
        <v>0</v>
      </c>
      <c r="N1426" s="64"/>
      <c r="O1426" s="1065">
        <v>2119</v>
      </c>
      <c r="P1426" s="1067">
        <f>P192</f>
        <v>0</v>
      </c>
      <c r="Q1426" s="151">
        <f>-P1426</f>
        <v>0</v>
      </c>
      <c r="R1426" s="30"/>
      <c r="S1426" s="30"/>
    </row>
    <row r="1427" spans="1:19">
      <c r="A1427" s="29"/>
      <c r="B1427" s="29"/>
      <c r="C1427" s="28"/>
      <c r="D1427" s="28"/>
      <c r="E1427" s="28"/>
      <c r="F1427" s="28"/>
      <c r="G1427" s="28"/>
      <c r="H1427" s="28"/>
      <c r="I1427" s="28"/>
      <c r="J1427" s="28"/>
      <c r="K1427" s="1066">
        <v>1427</v>
      </c>
      <c r="L1427" s="1067">
        <f>ScriptInput!E846</f>
        <v>0</v>
      </c>
      <c r="M1427" s="698">
        <f>-'VAK XVI'!D29</f>
        <v>0</v>
      </c>
      <c r="N1427" s="64"/>
      <c r="O1427" s="1066">
        <v>2427</v>
      </c>
      <c r="P1427" s="1067">
        <f>ScriptInput!E882</f>
        <v>0</v>
      </c>
      <c r="Q1427" s="1784">
        <f>-'VAK XVI'!D65</f>
        <v>0</v>
      </c>
      <c r="R1427" s="30"/>
      <c r="S1427" s="30"/>
    </row>
    <row r="1428" spans="1:19">
      <c r="A1428" s="29"/>
      <c r="B1428" s="29" t="s">
        <v>1909</v>
      </c>
      <c r="C1428" s="28"/>
      <c r="D1428" s="28" t="s">
        <v>1910</v>
      </c>
      <c r="E1428" s="28"/>
      <c r="F1428" s="29" t="s">
        <v>1911</v>
      </c>
      <c r="G1428" s="28"/>
      <c r="H1428" s="28"/>
      <c r="I1428" s="28"/>
      <c r="J1428" s="28"/>
      <c r="K1428" s="1066">
        <v>1571</v>
      </c>
      <c r="L1428" s="1067">
        <f>ScriptInput!E847</f>
        <v>0</v>
      </c>
      <c r="M1428" s="698">
        <f t="shared" si="22"/>
        <v>0</v>
      </c>
      <c r="N1428" s="64"/>
      <c r="O1428" s="1066">
        <v>2571</v>
      </c>
      <c r="P1428" s="1067">
        <f>ScriptInput!E883</f>
        <v>0</v>
      </c>
      <c r="Q1428" s="151">
        <f t="shared" si="23"/>
        <v>0</v>
      </c>
      <c r="R1428" s="30"/>
      <c r="S1428" s="30"/>
    </row>
    <row r="1429" spans="1:19">
      <c r="A1429" s="29"/>
      <c r="B1429" s="29"/>
      <c r="C1429" s="28"/>
      <c r="D1429" s="28"/>
      <c r="E1429" s="28"/>
      <c r="F1429" s="28"/>
      <c r="G1429" s="28"/>
      <c r="H1429" s="28"/>
      <c r="I1429" s="28"/>
      <c r="J1429" s="28"/>
      <c r="K1429" s="1066">
        <v>1572</v>
      </c>
      <c r="L1429" s="1067">
        <f>ScriptInput!E848</f>
        <v>0</v>
      </c>
      <c r="M1429" s="698">
        <f t="shared" si="22"/>
        <v>0</v>
      </c>
      <c r="N1429" s="64"/>
      <c r="O1429" s="1066">
        <v>2572</v>
      </c>
      <c r="P1429" s="1067">
        <f>ScriptInput!E884</f>
        <v>0</v>
      </c>
      <c r="Q1429" s="151">
        <f t="shared" si="23"/>
        <v>0</v>
      </c>
      <c r="R1429" s="30"/>
      <c r="S1429" s="30"/>
    </row>
    <row r="1430" spans="1:19">
      <c r="A1430" s="29"/>
      <c r="B1430" s="29"/>
      <c r="C1430" s="28"/>
      <c r="D1430" s="28"/>
      <c r="E1430" s="28"/>
      <c r="F1430" s="28"/>
      <c r="G1430" s="28"/>
      <c r="H1430" s="28"/>
      <c r="I1430" s="28"/>
      <c r="J1430" s="28"/>
      <c r="K1430" s="1066">
        <v>1573</v>
      </c>
      <c r="L1430" s="1067">
        <f>ScriptInput!E849</f>
        <v>0</v>
      </c>
      <c r="M1430" s="698">
        <f t="shared" si="22"/>
        <v>0</v>
      </c>
      <c r="N1430" s="64"/>
      <c r="O1430" s="1066">
        <v>2573</v>
      </c>
      <c r="P1430" s="1067">
        <f>ScriptInput!E885</f>
        <v>0</v>
      </c>
      <c r="Q1430" s="151">
        <f t="shared" si="23"/>
        <v>0</v>
      </c>
      <c r="R1430" s="30"/>
      <c r="S1430" s="30"/>
    </row>
    <row r="1431" spans="1:19">
      <c r="A1431" s="29"/>
      <c r="B1431" s="29"/>
      <c r="C1431" s="28"/>
      <c r="D1431" s="28"/>
      <c r="E1431" s="28"/>
      <c r="F1431" s="28"/>
      <c r="G1431" s="28"/>
      <c r="H1431" s="28"/>
      <c r="I1431" s="28"/>
      <c r="J1431" s="28"/>
      <c r="K1431" s="1066">
        <v>1574</v>
      </c>
      <c r="L1431" s="1067">
        <f>ScriptInput!E850</f>
        <v>0</v>
      </c>
      <c r="M1431" s="698">
        <f t="shared" si="22"/>
        <v>0</v>
      </c>
      <c r="N1431" s="64"/>
      <c r="O1431" s="1066">
        <v>2574</v>
      </c>
      <c r="P1431" s="1067">
        <f>ScriptInput!E886</f>
        <v>0</v>
      </c>
      <c r="Q1431" s="151">
        <f t="shared" si="23"/>
        <v>0</v>
      </c>
      <c r="R1431" s="30"/>
      <c r="S1431" s="30"/>
    </row>
    <row r="1432" spans="1:19">
      <c r="A1432" s="29"/>
      <c r="B1432" s="29"/>
      <c r="C1432" s="28"/>
      <c r="D1432" s="28"/>
      <c r="E1432" s="28"/>
      <c r="F1432" s="28"/>
      <c r="G1432" s="28"/>
      <c r="H1432" s="28"/>
      <c r="I1432" s="28"/>
      <c r="J1432" s="28"/>
      <c r="K1432" s="1063"/>
      <c r="L1432" s="1823"/>
      <c r="M1432" s="1408"/>
      <c r="N1432" s="28"/>
      <c r="O1432" s="1063"/>
      <c r="P1432" s="1067"/>
      <c r="Q1432" s="151"/>
      <c r="R1432" s="30"/>
      <c r="S1432" s="30"/>
    </row>
    <row r="1433" spans="1:19">
      <c r="A1433" s="29"/>
      <c r="B1433" s="29" t="s">
        <v>1912</v>
      </c>
      <c r="C1433" s="28"/>
      <c r="D1433" s="28" t="s">
        <v>1913</v>
      </c>
      <c r="E1433" s="28"/>
      <c r="F1433" s="29" t="s">
        <v>1914</v>
      </c>
      <c r="G1433" s="28"/>
      <c r="H1433" s="28"/>
      <c r="I1433" s="28"/>
      <c r="J1433" s="28"/>
      <c r="K1433" s="1063"/>
      <c r="L1433" s="1823"/>
      <c r="M1433" s="1408"/>
      <c r="N1433" s="28"/>
      <c r="O1433" s="1063"/>
      <c r="P1433" s="1067"/>
      <c r="Q1433" s="151"/>
      <c r="R1433" s="30"/>
      <c r="S1433" s="30"/>
    </row>
    <row r="1434" spans="1:19" s="57" customFormat="1">
      <c r="A1434" s="2494"/>
      <c r="B1434" s="2494"/>
      <c r="C1434" s="2484"/>
      <c r="D1434" s="2484"/>
      <c r="E1434" s="2484"/>
      <c r="F1434" s="2484"/>
      <c r="G1434" s="2484"/>
      <c r="H1434" s="2484"/>
      <c r="I1434" s="2484"/>
      <c r="J1434" s="2484"/>
      <c r="K1434" s="2498">
        <v>1176</v>
      </c>
      <c r="L1434" s="2499">
        <f>L1145</f>
        <v>0</v>
      </c>
      <c r="M1434" s="2500">
        <f>IF(L548=0,0,IF(M548=0,-M1145*0.3,M548*-0.3))</f>
        <v>0</v>
      </c>
      <c r="N1434" s="2485"/>
      <c r="O1434" s="2501">
        <v>2176</v>
      </c>
      <c r="P1434" s="2499">
        <f>P1145</f>
        <v>0</v>
      </c>
      <c r="Q1434" s="2502">
        <f>IF(P548=0,0,IF(Q548=0,-Q1145*0.3,Q548*-0.3))</f>
        <v>0</v>
      </c>
      <c r="R1434" s="2489"/>
      <c r="S1434" s="2489"/>
    </row>
    <row r="1435" spans="1:19" s="57" customFormat="1">
      <c r="A1435" s="2494"/>
      <c r="B1435" s="2494"/>
      <c r="C1435" s="2484"/>
      <c r="D1435" s="2484"/>
      <c r="E1435" s="2484"/>
      <c r="F1435" s="2484"/>
      <c r="G1435" s="2484"/>
      <c r="H1435" s="2484"/>
      <c r="I1435" s="2484"/>
      <c r="J1435" s="2484"/>
      <c r="K1435" s="2498">
        <v>1127</v>
      </c>
      <c r="L1435" s="2499">
        <f>L1146</f>
        <v>0</v>
      </c>
      <c r="M1435" s="2500">
        <f>IF(L549=0,0,IF(M549=0,-M1146*0.3,M549*-0.3))</f>
        <v>0</v>
      </c>
      <c r="N1435" s="2485"/>
      <c r="O1435" s="2501">
        <v>2127</v>
      </c>
      <c r="P1435" s="2499">
        <f>P1146</f>
        <v>0</v>
      </c>
      <c r="Q1435" s="2502">
        <f>IF(P549=0,0,IF(Q549=0,-Q1146*0.3,Q549*-0.3))</f>
        <v>0</v>
      </c>
      <c r="R1435" s="2489"/>
      <c r="S1435" s="2489"/>
    </row>
    <row r="1436" spans="1:19" s="57" customFormat="1">
      <c r="A1436" s="2494"/>
      <c r="B1436" s="2494"/>
      <c r="C1436" s="2484"/>
      <c r="D1436" s="2484"/>
      <c r="E1436" s="2484"/>
      <c r="F1436" s="2484"/>
      <c r="G1436" s="2484"/>
      <c r="H1436" s="2484"/>
      <c r="I1436" s="2484"/>
      <c r="J1436" s="2484"/>
      <c r="K1436" s="2498">
        <v>1126</v>
      </c>
      <c r="L1436" s="2499">
        <f>L555</f>
        <v>0</v>
      </c>
      <c r="M1436" s="2500">
        <f>IF(L550=0,0,IF(M550=0,-M1140*0.2,M550*-0.2))</f>
        <v>0</v>
      </c>
      <c r="N1436" s="2485"/>
      <c r="O1436" s="2501">
        <v>2126</v>
      </c>
      <c r="P1436" s="2499">
        <f>P1140</f>
        <v>0</v>
      </c>
      <c r="Q1436" s="2502">
        <f>IF(P550=0,0,IF(Q550=0,-Q1140*0.2,Q550*-0.2))</f>
        <v>0</v>
      </c>
      <c r="R1436" s="2489"/>
      <c r="S1436" s="2489"/>
    </row>
    <row r="1437" spans="1:19" s="57" customFormat="1">
      <c r="A1437" s="2494"/>
      <c r="B1437" s="2494"/>
      <c r="C1437" s="2484"/>
      <c r="D1437" s="2484"/>
      <c r="E1437" s="2484"/>
      <c r="F1437" s="2484"/>
      <c r="G1437" s="2484"/>
      <c r="H1437" s="2484"/>
      <c r="I1437" s="2484"/>
      <c r="J1437" s="2484"/>
      <c r="K1437" s="2498">
        <v>1128</v>
      </c>
      <c r="L1437" s="2499">
        <f>L556</f>
        <v>0</v>
      </c>
      <c r="M1437" s="2500">
        <f>(L1437/0.85)*-0.15</f>
        <v>0</v>
      </c>
      <c r="N1437" s="2485"/>
      <c r="O1437" s="2501">
        <v>2128</v>
      </c>
      <c r="P1437" s="2499">
        <f>P556</f>
        <v>0</v>
      </c>
      <c r="Q1437" s="2502">
        <f>(P1437/0.85)*-0.15</f>
        <v>0</v>
      </c>
      <c r="R1437" s="2489"/>
      <c r="S1437" s="2489"/>
    </row>
    <row r="1438" spans="1:19" s="57" customFormat="1">
      <c r="A1438" s="2494"/>
      <c r="B1438" s="2494"/>
      <c r="C1438" s="2484"/>
      <c r="D1438" s="2484"/>
      <c r="E1438" s="2484"/>
      <c r="F1438" s="2484"/>
      <c r="G1438" s="2484"/>
      <c r="H1438" s="2484"/>
      <c r="I1438" s="2484"/>
      <c r="J1438" s="2484"/>
      <c r="K1438" s="2498">
        <v>1122</v>
      </c>
      <c r="L1438" s="2499">
        <f>L557</f>
        <v>0</v>
      </c>
      <c r="M1438" s="2500">
        <f>L1438/0.95*-0.05</f>
        <v>0</v>
      </c>
      <c r="N1438" s="2485"/>
      <c r="O1438" s="2501">
        <v>2122</v>
      </c>
      <c r="P1438" s="2499">
        <f>P557</f>
        <v>0</v>
      </c>
      <c r="Q1438" s="2502">
        <f>P1438/0.95*-0.05</f>
        <v>0</v>
      </c>
      <c r="R1438" s="2489"/>
      <c r="S1438" s="2489"/>
    </row>
    <row r="1439" spans="1:19" s="57" customFormat="1">
      <c r="A1439" s="2494"/>
      <c r="B1439" s="2494"/>
      <c r="C1439" s="2484"/>
      <c r="D1439" s="2484"/>
      <c r="E1439" s="2484"/>
      <c r="F1439" s="2484"/>
      <c r="G1439" s="2484"/>
      <c r="H1439" s="2484"/>
      <c r="I1439" s="2484"/>
      <c r="J1439" s="2484"/>
      <c r="K1439" s="2501">
        <v>1160</v>
      </c>
      <c r="L1439" s="2499">
        <f>M180</f>
        <v>0</v>
      </c>
      <c r="M1439" s="2500">
        <f>-L1439</f>
        <v>0</v>
      </c>
      <c r="N1439" s="2485"/>
      <c r="O1439" s="2501">
        <v>2160</v>
      </c>
      <c r="P1439" s="2499">
        <f>M180</f>
        <v>0</v>
      </c>
      <c r="Q1439" s="2502">
        <f>-P1439</f>
        <v>0</v>
      </c>
      <c r="R1439" s="2489"/>
      <c r="S1439" s="2489"/>
    </row>
    <row r="1440" spans="1:19" s="57" customFormat="1">
      <c r="A1440" s="2494"/>
      <c r="B1440" s="2494"/>
      <c r="C1440" s="2484"/>
      <c r="D1440" s="2484"/>
      <c r="E1440" s="2484"/>
      <c r="F1440" s="2484"/>
      <c r="G1440" s="2484"/>
      <c r="H1440" s="2484"/>
      <c r="I1440" s="2484"/>
      <c r="J1440" s="2484"/>
      <c r="K1440" s="2391">
        <v>1161</v>
      </c>
      <c r="L1440" s="2495">
        <f>M176</f>
        <v>0</v>
      </c>
      <c r="M1440" s="2496">
        <f>-L1440</f>
        <v>0</v>
      </c>
      <c r="N1440" s="2485"/>
      <c r="O1440" s="2497">
        <v>2161</v>
      </c>
      <c r="P1440" s="2495">
        <f>Q175</f>
        <v>0</v>
      </c>
      <c r="Q1440" s="2488">
        <f>-P1440</f>
        <v>0</v>
      </c>
      <c r="R1440" s="2489"/>
      <c r="S1440" s="2489"/>
    </row>
    <row r="1441" spans="1:20" s="57" customFormat="1">
      <c r="A1441" s="2494"/>
      <c r="B1441" s="2494"/>
      <c r="C1441" s="2484"/>
      <c r="D1441" s="2484"/>
      <c r="E1441" s="2484"/>
      <c r="F1441" s="2484"/>
      <c r="G1441" s="2484"/>
      <c r="H1441" s="2484"/>
      <c r="I1441" s="2484"/>
      <c r="J1441" s="2484"/>
      <c r="K1441" s="2391">
        <v>1162</v>
      </c>
      <c r="L1441" s="2495">
        <f>M177</f>
        <v>0</v>
      </c>
      <c r="M1441" s="2496">
        <f>-L1441</f>
        <v>0</v>
      </c>
      <c r="N1441" s="2485"/>
      <c r="O1441" s="2497">
        <v>2162</v>
      </c>
      <c r="P1441" s="2495">
        <f>Q177</f>
        <v>0</v>
      </c>
      <c r="Q1441" s="2488">
        <f>-P1441</f>
        <v>0</v>
      </c>
      <c r="R1441" s="2489"/>
      <c r="S1441" s="2489"/>
    </row>
    <row r="1442" spans="1:20" s="57" customFormat="1">
      <c r="A1442" s="2494"/>
      <c r="B1442" s="2494"/>
      <c r="C1442" s="2484"/>
      <c r="D1442" s="2484"/>
      <c r="E1442" s="2484"/>
      <c r="F1442" s="2484"/>
      <c r="G1442" s="2484"/>
      <c r="H1442" s="2484"/>
      <c r="I1442" s="2484"/>
      <c r="J1442" s="2484"/>
      <c r="K1442" s="2391">
        <v>1436</v>
      </c>
      <c r="L1442" s="2495">
        <f>M178</f>
        <v>0</v>
      </c>
      <c r="M1442" s="2496">
        <f>-L1442</f>
        <v>0</v>
      </c>
      <c r="N1442" s="2485"/>
      <c r="O1442" s="2497">
        <v>2436</v>
      </c>
      <c r="P1442" s="2495">
        <f>Q178</f>
        <v>0</v>
      </c>
      <c r="Q1442" s="2488">
        <f>-P1442</f>
        <v>0</v>
      </c>
      <c r="R1442" s="2489"/>
      <c r="S1442" s="2489"/>
    </row>
    <row r="1443" spans="1:20">
      <c r="A1443" s="29"/>
      <c r="B1443" s="29"/>
      <c r="C1443" s="28"/>
      <c r="D1443" s="28"/>
      <c r="E1443" s="28"/>
      <c r="F1443" s="28"/>
      <c r="G1443" s="28"/>
      <c r="H1443" s="28"/>
      <c r="I1443" s="28"/>
      <c r="J1443" s="28"/>
      <c r="K1443" s="1281">
        <v>1756</v>
      </c>
      <c r="L1443" s="1412">
        <f>ScriptInput!E852</f>
        <v>0</v>
      </c>
      <c r="M1443" s="1822">
        <f>'VAK XIX'!D4</f>
        <v>0</v>
      </c>
      <c r="N1443" s="64"/>
      <c r="O1443" s="1281">
        <v>2756</v>
      </c>
      <c r="P1443" s="1067">
        <f>ScriptInput!E887</f>
        <v>0</v>
      </c>
      <c r="Q1443" s="337">
        <f>'VAK XIX'!D12</f>
        <v>0</v>
      </c>
      <c r="R1443" s="30"/>
      <c r="S1443" s="30"/>
    </row>
    <row r="1444" spans="1:20" ht="16" thickBot="1">
      <c r="A1444" s="28"/>
      <c r="B1444" s="28"/>
      <c r="C1444" s="28"/>
      <c r="D1444" s="2774"/>
      <c r="E1444" s="2774"/>
      <c r="F1444" s="28"/>
      <c r="G1444" s="28"/>
      <c r="H1444" s="28"/>
      <c r="I1444" s="28"/>
      <c r="J1444" s="28"/>
      <c r="K1444" s="28"/>
      <c r="L1444" s="28"/>
      <c r="M1444" s="28"/>
      <c r="N1444" s="28"/>
      <c r="O1444" s="28" t="s">
        <v>1031</v>
      </c>
      <c r="P1444" s="1408"/>
      <c r="Q1444" s="877" t="s">
        <v>1031</v>
      </c>
      <c r="R1444" s="30"/>
      <c r="S1444" s="30" t="s">
        <v>1031</v>
      </c>
    </row>
    <row r="1445" spans="1:20" ht="15" customHeight="1" thickBot="1">
      <c r="A1445" s="17" t="s">
        <v>1915</v>
      </c>
      <c r="B1445" s="17"/>
      <c r="C1445" s="17" t="s">
        <v>1863</v>
      </c>
      <c r="D1445" s="2776" t="s">
        <v>1031</v>
      </c>
      <c r="E1445" s="2776"/>
      <c r="F1445" s="1274" t="s">
        <v>1864</v>
      </c>
      <c r="G1445" s="18" t="s">
        <v>1031</v>
      </c>
      <c r="H1445" s="18" t="s">
        <v>1031</v>
      </c>
      <c r="I1445" s="18" t="s">
        <v>1031</v>
      </c>
      <c r="J1445" s="18" t="s">
        <v>1031</v>
      </c>
      <c r="K1445" s="169" t="s">
        <v>1269</v>
      </c>
      <c r="L1445" s="78" t="s">
        <v>1127</v>
      </c>
      <c r="M1445" s="2386">
        <f>M1380+M1397+L1385+L1386+L1387+L1398+M1415+M1416+M1424+M1425+M1389+M1391+M1390+M1392+SUM(M1402:M1412)+SUM(M1428:M1431)+M1434+M1435+M1436+M1437+M1438+M1417+M1418+M1419+M1420+M1421+M1426+M1439+L1388+M1394+M1395+M1422+M1427+M1443+M1440+M1441+M1442</f>
        <v>0</v>
      </c>
      <c r="N1445" s="18" t="s">
        <v>1031</v>
      </c>
      <c r="O1445" s="169" t="s">
        <v>1269</v>
      </c>
      <c r="P1445" s="1403" t="s">
        <v>1127</v>
      </c>
      <c r="Q1445" s="340">
        <f>IF(F69="NO",0,Q1380+Q1397+P1385+P1386+P1387+P1398+Q1415+Q1416+Q1424+Q1425+Q1389+SUM(Q1402:Q1412)+SUM(Q1390:Q1392)+SUM(Q1428:Q1431))+SUM(Q1434:Q1436)+Q1437+Q1438+Q1417+Q1418+Q1419+Q1420+Q1426+Q1439+P1388+Q1394+Q1395+Q1421+Q1422+Q1427+Q1443+Q1440+Q1442+Q1441</f>
        <v>0</v>
      </c>
      <c r="R1445" s="30"/>
      <c r="S1445" s="30" t="s">
        <v>1031</v>
      </c>
    </row>
    <row r="1446" spans="1:20">
      <c r="A1446" s="28"/>
      <c r="B1446" s="28"/>
      <c r="C1446" s="28"/>
      <c r="D1446" s="1278" t="s">
        <v>1075</v>
      </c>
      <c r="E1446" s="28"/>
      <c r="F1446" s="1278" t="s">
        <v>1076</v>
      </c>
      <c r="G1446" s="28"/>
      <c r="H1446" s="28"/>
      <c r="I1446" s="28"/>
      <c r="J1446" s="28"/>
      <c r="K1446" s="28"/>
      <c r="L1446" s="28"/>
      <c r="M1446" s="28"/>
      <c r="N1446" s="28"/>
      <c r="O1446" s="28" t="s">
        <v>1031</v>
      </c>
      <c r="P1446" s="1408"/>
      <c r="Q1446" s="877" t="s">
        <v>1031</v>
      </c>
      <c r="R1446" s="30" t="s">
        <v>1031</v>
      </c>
      <c r="S1446" s="30" t="s">
        <v>1031</v>
      </c>
    </row>
    <row r="1447" spans="1:20" ht="57" customHeight="1">
      <c r="A1447" s="29" t="s">
        <v>1916</v>
      </c>
      <c r="B1447" s="29" t="s">
        <v>1917</v>
      </c>
      <c r="C1447" s="1279" t="s">
        <v>1918</v>
      </c>
      <c r="D1447" s="1277"/>
      <c r="E1447" s="1277"/>
      <c r="F1447" s="1988"/>
      <c r="G1447" s="28"/>
      <c r="H1447" s="28"/>
      <c r="I1447" s="28"/>
      <c r="J1447" s="28"/>
      <c r="K1447" s="28"/>
      <c r="L1447" s="28"/>
      <c r="M1447" s="28"/>
      <c r="N1447" s="28"/>
      <c r="O1447" s="28"/>
      <c r="P1447" s="1408"/>
      <c r="Q1447" s="877"/>
      <c r="R1447" s="2787"/>
      <c r="S1447" s="2789"/>
      <c r="T1447" s="34"/>
    </row>
    <row r="1448" spans="1:20" ht="36" customHeight="1">
      <c r="A1448" s="29"/>
      <c r="B1448" s="28"/>
      <c r="C1448" s="257" t="s">
        <v>1919</v>
      </c>
      <c r="D1448" s="696" t="str">
        <f>B113</f>
        <v>Antwerpen</v>
      </c>
      <c r="E1448" s="730" t="s">
        <v>1919</v>
      </c>
      <c r="F1448" s="695" t="str">
        <f>D1448</f>
        <v>Antwerpen</v>
      </c>
      <c r="G1448" s="28"/>
      <c r="H1448" s="28"/>
      <c r="I1448" s="28"/>
      <c r="J1448" s="28"/>
      <c r="K1448" s="28"/>
      <c r="L1448" s="28"/>
      <c r="M1448" s="28"/>
      <c r="N1448" s="28"/>
      <c r="O1448" s="28"/>
      <c r="P1448" s="1408"/>
      <c r="Q1448" s="877"/>
      <c r="R1448" s="132"/>
      <c r="S1448" s="132"/>
      <c r="T1448" s="34"/>
    </row>
    <row r="1449" spans="1:20" ht="30" customHeight="1">
      <c r="A1449" s="29"/>
      <c r="B1449" s="28"/>
      <c r="C1449" s="257" t="s">
        <v>1920</v>
      </c>
      <c r="D1449" s="261">
        <f>M1359</f>
        <v>0</v>
      </c>
      <c r="E1449" s="730" t="s">
        <v>1920</v>
      </c>
      <c r="F1449" s="258">
        <f>Q1359</f>
        <v>0</v>
      </c>
      <c r="G1449" s="28"/>
      <c r="H1449" s="28"/>
      <c r="I1449" s="28"/>
      <c r="J1449" s="28"/>
      <c r="K1449" s="28"/>
      <c r="L1449" s="28"/>
      <c r="M1449" s="28"/>
      <c r="N1449" s="28"/>
      <c r="O1449" s="28"/>
      <c r="P1449" s="1408"/>
      <c r="Q1449" s="877"/>
      <c r="R1449" s="132"/>
      <c r="S1449" s="132"/>
      <c r="T1449" s="34"/>
    </row>
    <row r="1450" spans="1:20" ht="30" customHeight="1">
      <c r="A1450" s="29"/>
      <c r="B1450" s="28"/>
      <c r="C1450" s="257" t="s">
        <v>1921</v>
      </c>
      <c r="D1450" s="2408">
        <f>M1185</f>
        <v>0</v>
      </c>
      <c r="E1450" s="730" t="s">
        <v>1921</v>
      </c>
      <c r="F1450" s="2374">
        <f>Q1185</f>
        <v>0</v>
      </c>
      <c r="G1450" s="28"/>
      <c r="H1450" s="2389"/>
      <c r="I1450" s="28"/>
      <c r="J1450" s="28"/>
      <c r="K1450" s="28"/>
      <c r="L1450" s="28"/>
      <c r="M1450" s="28"/>
      <c r="N1450" s="28"/>
      <c r="O1450" s="28"/>
      <c r="P1450" s="1408"/>
      <c r="Q1450" s="877"/>
      <c r="R1450" s="132"/>
      <c r="S1450" s="132"/>
      <c r="T1450" s="34"/>
    </row>
    <row r="1451" spans="1:20" ht="30" customHeight="1">
      <c r="A1451" s="29"/>
      <c r="B1451" s="28"/>
      <c r="C1451" s="2661" t="s">
        <v>7615</v>
      </c>
      <c r="D1451" s="2663">
        <f>-'Communal tax'!G1294</f>
        <v>0</v>
      </c>
      <c r="E1451" s="2661" t="s">
        <v>7615</v>
      </c>
      <c r="F1451" s="2374"/>
      <c r="G1451" s="28"/>
      <c r="H1451" s="2389"/>
      <c r="I1451" s="28"/>
      <c r="J1451" s="28"/>
      <c r="K1451" s="28"/>
      <c r="L1451" s="28"/>
      <c r="M1451" s="28"/>
      <c r="N1451" s="28"/>
      <c r="O1451" s="28"/>
      <c r="P1451" s="1408"/>
      <c r="Q1451" s="877"/>
      <c r="R1451" s="132"/>
      <c r="S1451" s="132"/>
      <c r="T1451" s="34"/>
    </row>
    <row r="1452" spans="1:20" ht="30" customHeight="1">
      <c r="A1452" s="29"/>
      <c r="B1452" s="2662">
        <f>+VLOOKUP(B113,'Communal tax'!A9:B589,2)</f>
        <v>7.0000000000000007E-2</v>
      </c>
      <c r="C1452" s="2661" t="s">
        <v>7616</v>
      </c>
      <c r="D1452" s="2663">
        <f>+SUM(D1449:D1451)</f>
        <v>0</v>
      </c>
      <c r="E1452" s="2661" t="s">
        <v>7616</v>
      </c>
      <c r="F1452" s="2374"/>
      <c r="G1452" s="28"/>
      <c r="H1452" s="2389"/>
      <c r="I1452" s="28"/>
      <c r="J1452" s="28"/>
      <c r="K1452" s="28"/>
      <c r="L1452" s="28"/>
      <c r="M1452" s="28"/>
      <c r="N1452" s="28"/>
      <c r="O1452" s="28"/>
      <c r="P1452" s="1408"/>
      <c r="Q1452" s="877"/>
      <c r="R1452" s="132"/>
      <c r="S1452" s="132"/>
      <c r="T1452" s="34"/>
    </row>
    <row r="1453" spans="1:20" ht="30" customHeight="1">
      <c r="A1453" s="29"/>
      <c r="B1453" s="28"/>
      <c r="C1453" s="1289" t="s">
        <v>1922</v>
      </c>
      <c r="D1453" s="2409">
        <f>IFERROR(IF(D1449+D1450&lt;0,0,IF(D1449+D1450=0,0,IF('Communal tax'!G1297=0,SUM(D1449:D1450)*VLOOKUP(B113,'Communal tax'!A9:B589,2),((D1449+D1450)-'Communal tax'!G1297)*VLOOKUP(B113,'Communal tax'!A9:B589,2)))),0)</f>
        <v>0</v>
      </c>
      <c r="E1453" s="1290" t="s">
        <v>1922</v>
      </c>
      <c r="F1453" s="2392">
        <f>IFERROR(IF(F1449+F1450&lt;0,0,IF(F1449+F1450=0,0,IF('Communal tax'!K1297=0,SUM(F1449,F1450)*VLOOKUP(B113,'Communal tax'!A9:B589,2),((F1449+F1450)-'Communal tax'!K1297)*VLOOKUP(B113,'Communal tax'!A9:B589,2)))),0)</f>
        <v>0</v>
      </c>
      <c r="G1453" s="28"/>
      <c r="H1453" s="28"/>
      <c r="I1453" s="28"/>
      <c r="J1453" s="28"/>
      <c r="K1453" s="28"/>
      <c r="L1453" s="28"/>
      <c r="M1453" s="28"/>
      <c r="N1453" s="28"/>
      <c r="O1453" s="28"/>
      <c r="P1453" s="1408"/>
      <c r="Q1453" s="877"/>
      <c r="R1453" s="263"/>
      <c r="S1453" s="132"/>
      <c r="T1453" s="34"/>
    </row>
    <row r="1454" spans="1:20">
      <c r="A1454" s="28"/>
      <c r="B1454" s="28"/>
      <c r="C1454" s="28"/>
      <c r="D1454" s="2774"/>
      <c r="E1454" s="2774"/>
      <c r="F1454" s="28"/>
      <c r="G1454" s="28"/>
      <c r="H1454" s="28"/>
      <c r="I1454" s="28"/>
      <c r="J1454" s="28"/>
      <c r="K1454" s="28"/>
      <c r="L1454" s="28"/>
      <c r="M1454" s="28"/>
      <c r="N1454" s="28"/>
      <c r="O1454" s="28" t="s">
        <v>1031</v>
      </c>
      <c r="P1454" s="1408"/>
      <c r="Q1454" s="877"/>
      <c r="R1454" s="133"/>
      <c r="S1454" s="126"/>
      <c r="T1454" s="34"/>
    </row>
    <row r="1455" spans="1:20">
      <c r="A1455" s="29" t="s">
        <v>1923</v>
      </c>
      <c r="B1455" s="28"/>
      <c r="C1455" s="29" t="s">
        <v>1924</v>
      </c>
      <c r="D1455" s="131"/>
      <c r="E1455" s="29" t="s">
        <v>1925</v>
      </c>
      <c r="F1455" s="131"/>
      <c r="G1455" s="28"/>
      <c r="H1455" s="28"/>
      <c r="I1455" s="28"/>
      <c r="J1455" s="28"/>
      <c r="K1455" s="28"/>
      <c r="L1455" s="28"/>
      <c r="M1455" s="28"/>
      <c r="N1455" s="28"/>
      <c r="O1455" s="28" t="s">
        <v>1031</v>
      </c>
      <c r="P1455" s="1408"/>
      <c r="Q1455" s="877" t="s">
        <v>1031</v>
      </c>
      <c r="R1455" s="30"/>
      <c r="S1455" s="127"/>
    </row>
    <row r="1456" spans="1:20" ht="16" hidden="1">
      <c r="A1456" s="29"/>
      <c r="B1456" s="28"/>
      <c r="C1456" s="882" t="s">
        <v>1926</v>
      </c>
      <c r="D1456" s="883" t="s">
        <v>1927</v>
      </c>
      <c r="E1456" s="28"/>
      <c r="F1456" s="28"/>
      <c r="G1456" s="28"/>
      <c r="H1456" s="28"/>
      <c r="I1456" s="28"/>
      <c r="J1456" s="28"/>
      <c r="K1456" s="28"/>
      <c r="L1456" s="28"/>
      <c r="M1456" s="28"/>
      <c r="N1456" s="28"/>
      <c r="O1456" s="28"/>
      <c r="P1456" s="1408"/>
      <c r="Q1456" s="877"/>
      <c r="R1456" s="30"/>
      <c r="S1456" s="127"/>
    </row>
    <row r="1457" spans="1:20" ht="16" hidden="1">
      <c r="A1457" s="29"/>
      <c r="B1457" s="28"/>
      <c r="C1457" s="884" t="s">
        <v>1928</v>
      </c>
      <c r="D1457" s="885" t="s">
        <v>1929</v>
      </c>
      <c r="E1457" s="28"/>
      <c r="F1457" s="28"/>
      <c r="G1457" s="28"/>
      <c r="H1457" s="28"/>
      <c r="I1457" s="28"/>
      <c r="J1457" s="28"/>
      <c r="K1457" s="28"/>
      <c r="L1457" s="28"/>
      <c r="M1457" s="28"/>
      <c r="N1457" s="28"/>
      <c r="O1457" s="28"/>
      <c r="P1457" s="1408"/>
      <c r="Q1457" s="877"/>
      <c r="R1457" s="30"/>
      <c r="S1457" s="127"/>
    </row>
    <row r="1458" spans="1:20" ht="31" hidden="1">
      <c r="A1458" s="29"/>
      <c r="B1458" s="28"/>
      <c r="C1458" s="884" t="s">
        <v>1930</v>
      </c>
      <c r="D1458" s="885" t="s">
        <v>1931</v>
      </c>
      <c r="E1458" s="28"/>
      <c r="F1458" s="28"/>
      <c r="G1458" s="28"/>
      <c r="H1458" s="28"/>
      <c r="I1458" s="28"/>
      <c r="J1458" s="28"/>
      <c r="K1458" s="28"/>
      <c r="L1458" s="28"/>
      <c r="M1458" s="28"/>
      <c r="N1458" s="28"/>
      <c r="O1458" s="28"/>
      <c r="P1458" s="1408"/>
      <c r="Q1458" s="877"/>
      <c r="R1458" s="30"/>
      <c r="S1458" s="127"/>
    </row>
    <row r="1459" spans="1:20" ht="16" hidden="1">
      <c r="A1459" s="29"/>
      <c r="B1459" s="28"/>
      <c r="C1459" s="886" t="s">
        <v>1932</v>
      </c>
      <c r="D1459" s="887" t="s">
        <v>1933</v>
      </c>
      <c r="E1459" s="28"/>
      <c r="F1459" s="28"/>
      <c r="G1459" s="28"/>
      <c r="H1459" s="28"/>
      <c r="I1459" s="28"/>
      <c r="J1459" s="28"/>
      <c r="K1459" s="28"/>
      <c r="L1459" s="28"/>
      <c r="M1459" s="28"/>
      <c r="N1459" s="28"/>
      <c r="O1459" s="28"/>
      <c r="P1459" s="1408"/>
      <c r="Q1459" s="877"/>
      <c r="R1459" s="30"/>
      <c r="S1459" s="127"/>
    </row>
    <row r="1460" spans="1:20">
      <c r="A1460" s="29"/>
      <c r="B1460" s="28"/>
      <c r="C1460" s="28"/>
      <c r="D1460" s="28"/>
      <c r="E1460" s="28"/>
      <c r="F1460" s="28"/>
      <c r="G1460" s="28"/>
      <c r="H1460" s="28"/>
      <c r="I1460" s="28"/>
      <c r="J1460" s="28"/>
      <c r="K1460" s="28"/>
      <c r="L1460" s="28"/>
      <c r="M1460" s="28"/>
      <c r="N1460" s="28"/>
      <c r="O1460" s="28"/>
      <c r="P1460" s="1408"/>
      <c r="Q1460" s="877"/>
      <c r="R1460" s="30"/>
      <c r="S1460" s="127"/>
    </row>
    <row r="1461" spans="1:20">
      <c r="A1461" s="29"/>
      <c r="B1461" s="28"/>
      <c r="C1461" s="257" t="s">
        <v>1934</v>
      </c>
      <c r="D1461" s="2646">
        <f>SUM(M592,Q592)-SUM(M245:M270)-SUM(Q245:Q270)-J831-J845-J871-N831-N845-N871-J743-N743-J900-N900-J933-N933-J947-N947-J961-N961-J975-N975-J989-N989</f>
        <v>0</v>
      </c>
      <c r="E1461" s="1408"/>
      <c r="F1461" s="28"/>
      <c r="G1461" s="28"/>
      <c r="H1461" s="28"/>
      <c r="I1461" s="28"/>
      <c r="J1461" s="28"/>
      <c r="K1461" s="28"/>
      <c r="L1461" s="28"/>
      <c r="M1461" s="28"/>
      <c r="N1461" s="28"/>
      <c r="O1461" s="28"/>
      <c r="P1461" s="1408"/>
      <c r="Q1461" s="877"/>
      <c r="R1461" s="30"/>
      <c r="S1461" s="127"/>
    </row>
    <row r="1462" spans="1:20">
      <c r="A1462" s="29"/>
      <c r="B1462" s="28"/>
      <c r="C1462" s="257" t="s">
        <v>1935</v>
      </c>
      <c r="D1462" s="1733">
        <f>IF(SUM(M202:M312,Q202:Q312)&gt;0,IF(C69=1,(IF(C117=0,IF(D1461&lt;=18592.02,0,IF(D1461&gt;60181.95,731.28,IF(AND(D1461&lt;=21070.96,D1461&gt;=18592.03),((D1461-18592.02)*5%),IF(AND(D1461&lt;=37344,D1461&gt;=21070.97),((D1461-21070.97)*0.013)+123.95,IF(AND(D1461&lt;=40997.26,D1461&gt;=37344.01),((D1461-37344.01)*0.04009)+335.5,IF(AND(D1461&lt;=60181.95,D1461&gt;=40997.27),((D1461-40997.27)*0.012996)+481.96,0)))))),IF(C117=1,0,0))),(IF(C117=0,IF(D1461&lt;=18592.02,0,IF(D1461&gt;81944,731.28,IF(AND(D1461&lt;=21070.96,D1461&gt;=18592.03),(D1461-18592.02)*0.05,IF(AND(D1461&lt;=60181.95,D1461&gt;=21070.97),((D1461-21070.96)*0.013)+123.95,IF(AND(D1461&lt;=74688,D1461&gt;=60181.96),632.39,IF(AND(D1461&lt;=81944,D1461&gt;=74688.01),((D1461-74688)*0.013629)+632.39,0)))))),IF(C117=1,0,0)))),0)</f>
        <v>0</v>
      </c>
      <c r="E1462" s="1408"/>
      <c r="F1462" s="28"/>
      <c r="G1462" s="28"/>
      <c r="H1462" s="28"/>
      <c r="I1462" s="28"/>
      <c r="J1462" s="28"/>
      <c r="K1462" s="1066">
        <v>1409</v>
      </c>
      <c r="L1462" s="1069">
        <f>ScriptInput!E888</f>
        <v>0</v>
      </c>
      <c r="M1462" s="28"/>
      <c r="N1462" s="28"/>
      <c r="O1462" s="1066">
        <v>2409</v>
      </c>
      <c r="P1462" s="1067">
        <f>ScriptInput!E890</f>
        <v>0</v>
      </c>
      <c r="Q1462" s="877"/>
      <c r="R1462" s="30"/>
      <c r="S1462" s="127"/>
    </row>
    <row r="1463" spans="1:20" ht="30.75" customHeight="1">
      <c r="A1463" s="29" t="s">
        <v>1936</v>
      </c>
      <c r="B1463" s="28"/>
      <c r="C1463" s="28"/>
      <c r="D1463" s="2777"/>
      <c r="E1463" s="2777"/>
      <c r="F1463" s="28"/>
      <c r="G1463" s="28"/>
      <c r="H1463" s="28"/>
      <c r="I1463" s="28"/>
      <c r="J1463" s="28"/>
      <c r="K1463" s="1066">
        <v>1287</v>
      </c>
      <c r="L1463" s="1069">
        <f>ScriptInput!E889</f>
        <v>0</v>
      </c>
      <c r="M1463" s="64"/>
      <c r="N1463" s="28"/>
      <c r="O1463" s="1066">
        <v>2287</v>
      </c>
      <c r="P1463" s="1067">
        <f>ScriptInput!E891</f>
        <v>0</v>
      </c>
      <c r="Q1463" s="877"/>
      <c r="R1463" s="2787"/>
      <c r="S1463" s="2789"/>
      <c r="T1463" s="34"/>
    </row>
    <row r="1464" spans="1:20" ht="30.75" customHeight="1">
      <c r="A1464" s="29"/>
      <c r="B1464" s="28"/>
      <c r="C1464" s="257" t="s">
        <v>1937</v>
      </c>
      <c r="D1464" s="1734">
        <f>D1462-SUM(L1462,L1463,P1462,P1463)</f>
        <v>0</v>
      </c>
      <c r="E1464" s="1408"/>
      <c r="F1464" s="28"/>
      <c r="G1464" s="28"/>
      <c r="H1464" s="28"/>
      <c r="I1464" s="28"/>
      <c r="J1464" s="28"/>
      <c r="K1464" s="28"/>
      <c r="L1464" s="321"/>
      <c r="M1464" s="64"/>
      <c r="N1464" s="28"/>
      <c r="O1464" s="28"/>
      <c r="P1464" s="1413"/>
      <c r="Q1464" s="877"/>
      <c r="R1464" s="132"/>
      <c r="S1464" s="132"/>
      <c r="T1464" s="34"/>
    </row>
    <row r="1465" spans="1:20" ht="30.75" customHeight="1">
      <c r="A1465" s="29"/>
      <c r="B1465" s="28"/>
      <c r="C1465" s="28"/>
      <c r="D1465" s="28"/>
      <c r="E1465" s="28"/>
      <c r="F1465" s="28"/>
      <c r="G1465" s="28"/>
      <c r="H1465" s="28"/>
      <c r="I1465" s="28"/>
      <c r="J1465" s="28"/>
      <c r="K1465" s="28"/>
      <c r="L1465" s="321"/>
      <c r="M1465" s="64"/>
      <c r="N1465" s="28"/>
      <c r="O1465" s="28"/>
      <c r="P1465" s="1413"/>
      <c r="Q1465" s="877"/>
      <c r="R1465" s="132"/>
      <c r="S1465" s="132"/>
      <c r="T1465" s="34"/>
    </row>
    <row r="1466" spans="1:20" ht="16" thickBot="1">
      <c r="A1466" s="30"/>
      <c r="B1466" s="30"/>
      <c r="C1466" s="30"/>
      <c r="D1466" s="2775"/>
      <c r="E1466" s="2775"/>
      <c r="F1466" s="30"/>
      <c r="G1466" s="30"/>
      <c r="H1466" s="30"/>
      <c r="I1466" s="30"/>
      <c r="J1466" s="30"/>
      <c r="K1466" s="30"/>
      <c r="L1466" s="30"/>
      <c r="M1466" s="30"/>
      <c r="N1466" s="30"/>
      <c r="O1466" s="30" t="s">
        <v>1031</v>
      </c>
      <c r="P1466" s="1394"/>
      <c r="Q1466" s="877"/>
      <c r="R1466" s="133"/>
      <c r="S1466" s="126"/>
      <c r="T1466" s="34"/>
    </row>
    <row r="1467" spans="1:20" ht="15" customHeight="1" thickBot="1">
      <c r="A1467" s="17" t="s">
        <v>1938</v>
      </c>
      <c r="B1467" s="17"/>
      <c r="C1467" s="17" t="s">
        <v>1939</v>
      </c>
      <c r="D1467" s="2776" t="s">
        <v>1031</v>
      </c>
      <c r="E1467" s="2776"/>
      <c r="F1467" s="1274" t="s">
        <v>1940</v>
      </c>
      <c r="G1467" s="18" t="s">
        <v>1031</v>
      </c>
      <c r="H1467" s="18" t="s">
        <v>1031</v>
      </c>
      <c r="I1467" s="18" t="s">
        <v>1031</v>
      </c>
      <c r="J1467" s="18" t="s">
        <v>1031</v>
      </c>
      <c r="K1467" s="169" t="s">
        <v>1269</v>
      </c>
      <c r="L1467" s="78" t="s">
        <v>1127</v>
      </c>
      <c r="M1467" s="2764">
        <f>M1445+D1453+D1464+Q1445+F1453</f>
        <v>0</v>
      </c>
      <c r="N1467" s="2764"/>
      <c r="O1467" s="2764"/>
      <c r="P1467" s="2764"/>
      <c r="Q1467" s="2765"/>
      <c r="R1467" s="30"/>
      <c r="S1467" s="127"/>
    </row>
    <row r="1468" spans="1:20">
      <c r="A1468" s="6" t="s">
        <v>1031</v>
      </c>
      <c r="B1468" s="6" t="s">
        <v>1031</v>
      </c>
      <c r="C1468" s="6" t="s">
        <v>1031</v>
      </c>
      <c r="D1468" s="6" t="s">
        <v>1031</v>
      </c>
      <c r="E1468" s="6" t="s">
        <v>1031</v>
      </c>
      <c r="F1468" s="6" t="s">
        <v>1031</v>
      </c>
      <c r="G1468" s="6" t="s">
        <v>1031</v>
      </c>
      <c r="H1468" s="6" t="s">
        <v>1031</v>
      </c>
      <c r="I1468" s="6" t="s">
        <v>1031</v>
      </c>
      <c r="J1468" s="6" t="s">
        <v>1031</v>
      </c>
      <c r="K1468" s="6" t="s">
        <v>1031</v>
      </c>
      <c r="L1468" s="6"/>
      <c r="M1468" s="6"/>
      <c r="N1468" s="6" t="s">
        <v>1031</v>
      </c>
      <c r="O1468" s="6" t="s">
        <v>1031</v>
      </c>
      <c r="P1468" s="1392"/>
      <c r="Q1468" s="1418" t="s">
        <v>1031</v>
      </c>
      <c r="R1468" s="30"/>
      <c r="S1468" s="30"/>
    </row>
    <row r="1469" spans="1:20">
      <c r="A1469" s="6" t="s">
        <v>1031</v>
      </c>
      <c r="B1469" s="6" t="s">
        <v>1031</v>
      </c>
      <c r="C1469" s="6" t="s">
        <v>1031</v>
      </c>
      <c r="D1469" s="6" t="s">
        <v>1031</v>
      </c>
      <c r="E1469" s="6" t="s">
        <v>1031</v>
      </c>
      <c r="F1469" s="6" t="s">
        <v>1031</v>
      </c>
      <c r="G1469" s="6" t="s">
        <v>1031</v>
      </c>
      <c r="H1469" s="6" t="s">
        <v>1031</v>
      </c>
      <c r="I1469" s="6" t="s">
        <v>1031</v>
      </c>
      <c r="J1469" s="6" t="s">
        <v>1031</v>
      </c>
      <c r="K1469" s="6" t="s">
        <v>1031</v>
      </c>
      <c r="L1469" s="6"/>
      <c r="M1469" s="6"/>
      <c r="N1469" s="6" t="s">
        <v>1031</v>
      </c>
      <c r="O1469" s="6" t="s">
        <v>1031</v>
      </c>
      <c r="P1469" s="1392"/>
      <c r="Q1469" s="1418" t="s">
        <v>1031</v>
      </c>
      <c r="R1469" s="661"/>
      <c r="S1469" s="30"/>
    </row>
    <row r="1470" spans="1:20" ht="16" thickBot="1">
      <c r="A1470" s="6" t="s">
        <v>1031</v>
      </c>
      <c r="B1470" s="6" t="s">
        <v>1031</v>
      </c>
      <c r="C1470" s="6" t="s">
        <v>1031</v>
      </c>
      <c r="D1470" s="6" t="s">
        <v>1031</v>
      </c>
      <c r="E1470" s="6" t="s">
        <v>1031</v>
      </c>
      <c r="F1470" s="6" t="s">
        <v>1031</v>
      </c>
      <c r="G1470" s="6" t="s">
        <v>1031</v>
      </c>
      <c r="H1470" s="6" t="s">
        <v>1031</v>
      </c>
      <c r="I1470" s="6" t="s">
        <v>1031</v>
      </c>
      <c r="J1470" s="6" t="s">
        <v>1031</v>
      </c>
      <c r="K1470" s="6" t="s">
        <v>1031</v>
      </c>
      <c r="L1470" s="6"/>
      <c r="M1470" s="6"/>
      <c r="N1470" s="6" t="s">
        <v>1031</v>
      </c>
      <c r="O1470" s="6" t="s">
        <v>1031</v>
      </c>
      <c r="P1470" s="1392"/>
      <c r="Q1470" s="1418" t="s">
        <v>1031</v>
      </c>
      <c r="R1470" s="661"/>
      <c r="S1470" s="30"/>
    </row>
    <row r="1471" spans="1:20" ht="15" customHeight="1" thickBot="1">
      <c r="A1471" s="17" t="s">
        <v>1941</v>
      </c>
      <c r="B1471" s="17"/>
      <c r="C1471" s="2786" t="s">
        <v>1942</v>
      </c>
      <c r="D1471" s="2786"/>
      <c r="E1471" s="2786"/>
      <c r="F1471" s="1274" t="s">
        <v>1943</v>
      </c>
      <c r="G1471" s="18" t="s">
        <v>1031</v>
      </c>
      <c r="H1471" s="18" t="s">
        <v>1031</v>
      </c>
      <c r="I1471" s="18" t="s">
        <v>1031</v>
      </c>
      <c r="J1471" s="18" t="s">
        <v>1031</v>
      </c>
      <c r="K1471" s="2016">
        <f>IFERROR(FLOOR(((M660+M1008+M1010+SUM(M1202:M1247))/M592)*100,0.1),0)</f>
        <v>0</v>
      </c>
      <c r="L1471" s="706" t="s">
        <v>1944</v>
      </c>
      <c r="M1471" s="136"/>
      <c r="N1471" s="136"/>
      <c r="O1471" s="2016">
        <f>IFERROR(FLOOR(((Q660+Q1008+Q1010+SUM(Q1202:Q1247))/Q592)*100,0.1),0)</f>
        <v>0</v>
      </c>
      <c r="P1471" s="1414" t="s">
        <v>1944</v>
      </c>
      <c r="Q1471" s="1436"/>
      <c r="R1471" s="263"/>
      <c r="S1471" s="127"/>
    </row>
    <row r="1472" spans="1:20">
      <c r="A1472" s="6" t="s">
        <v>1031</v>
      </c>
      <c r="B1472" s="6" t="s">
        <v>1031</v>
      </c>
      <c r="C1472" s="6" t="s">
        <v>1031</v>
      </c>
      <c r="D1472" s="6" t="s">
        <v>1031</v>
      </c>
      <c r="E1472" s="6" t="s">
        <v>1031</v>
      </c>
      <c r="F1472" s="6"/>
      <c r="G1472" s="6"/>
      <c r="H1472" s="6"/>
      <c r="I1472" s="6"/>
      <c r="J1472" s="6"/>
      <c r="K1472" s="2390">
        <f>IFERROR(((M660+M1008+M1010+SUM(M1202:M1247))/M592)*100,0)</f>
        <v>0</v>
      </c>
      <c r="L1472" s="6"/>
      <c r="M1472" s="6"/>
      <c r="N1472" s="6" t="s">
        <v>1031</v>
      </c>
      <c r="O1472" s="6" t="s">
        <v>1031</v>
      </c>
      <c r="P1472" s="1392"/>
      <c r="Q1472" s="1418" t="s">
        <v>1031</v>
      </c>
      <c r="R1472" s="662" t="s">
        <v>1945</v>
      </c>
      <c r="S1472" s="30" t="s">
        <v>1031</v>
      </c>
    </row>
    <row r="1473" spans="1:19">
      <c r="A1473" s="6" t="s">
        <v>1031</v>
      </c>
      <c r="B1473" s="6" t="s">
        <v>1031</v>
      </c>
      <c r="C1473" s="6"/>
      <c r="D1473" s="6"/>
      <c r="E1473" s="6"/>
      <c r="F1473" s="6"/>
      <c r="G1473" s="6"/>
      <c r="H1473" s="6"/>
      <c r="I1473" s="6"/>
      <c r="J1473" s="6"/>
      <c r="K1473" s="6"/>
      <c r="L1473" s="6"/>
      <c r="M1473" s="6"/>
      <c r="N1473" s="6" t="s">
        <v>1031</v>
      </c>
      <c r="O1473" s="6" t="s">
        <v>1031</v>
      </c>
      <c r="P1473" s="1392"/>
      <c r="Q1473" s="1418" t="s">
        <v>1031</v>
      </c>
      <c r="R1473" s="661" t="s">
        <v>1946</v>
      </c>
      <c r="S1473" s="30" t="s">
        <v>1031</v>
      </c>
    </row>
    <row r="1474" spans="1:19" ht="23">
      <c r="A1474" s="6" t="s">
        <v>1031</v>
      </c>
      <c r="B1474" s="6" t="s">
        <v>1031</v>
      </c>
      <c r="C1474" s="6"/>
      <c r="D1474" s="2647" t="s">
        <v>7594</v>
      </c>
      <c r="E1474" s="6"/>
      <c r="F1474" s="315"/>
      <c r="G1474" s="316"/>
      <c r="H1474" s="316"/>
      <c r="I1474" s="316"/>
      <c r="J1474" s="315"/>
      <c r="K1474" s="315"/>
      <c r="L1474" s="6"/>
      <c r="M1474" s="6"/>
      <c r="N1474" s="6"/>
      <c r="O1474" s="6"/>
      <c r="P1474" s="1392"/>
      <c r="Q1474" s="1418" t="s">
        <v>1031</v>
      </c>
      <c r="R1474" s="661" t="s">
        <v>1947</v>
      </c>
      <c r="S1474" s="30" t="s">
        <v>1031</v>
      </c>
    </row>
    <row r="1475" spans="1:19" ht="23">
      <c r="A1475" s="6" t="s">
        <v>1031</v>
      </c>
      <c r="B1475" s="6" t="s">
        <v>1031</v>
      </c>
      <c r="C1475" s="6"/>
      <c r="D1475" s="2647" t="s">
        <v>7593</v>
      </c>
      <c r="E1475" s="6"/>
      <c r="F1475" s="315"/>
      <c r="G1475" s="315"/>
      <c r="H1475" s="315"/>
      <c r="I1475" s="315"/>
      <c r="J1475" s="642"/>
      <c r="K1475" s="315"/>
      <c r="L1475" s="6"/>
      <c r="M1475" s="6"/>
      <c r="N1475" s="6"/>
      <c r="O1475" s="6"/>
      <c r="P1475" s="1392"/>
      <c r="Q1475" s="1418" t="s">
        <v>1031</v>
      </c>
      <c r="R1475" s="661" t="s">
        <v>1948</v>
      </c>
      <c r="S1475" s="30" t="s">
        <v>1031</v>
      </c>
    </row>
    <row r="1476" spans="1:19" ht="23">
      <c r="A1476" s="6" t="s">
        <v>1031</v>
      </c>
      <c r="B1476" s="6" t="s">
        <v>1031</v>
      </c>
      <c r="C1476" s="6"/>
      <c r="D1476" s="2647"/>
      <c r="E1476" s="6"/>
      <c r="F1476" s="315"/>
      <c r="G1476" s="315"/>
      <c r="H1476" s="315"/>
      <c r="I1476" s="317"/>
      <c r="J1476" s="315"/>
      <c r="K1476" s="707"/>
      <c r="L1476" s="6"/>
      <c r="M1476" s="6"/>
      <c r="N1476" s="6"/>
      <c r="O1476" s="6"/>
      <c r="P1476" s="1392"/>
      <c r="Q1476" s="1418" t="s">
        <v>1031</v>
      </c>
      <c r="R1476" s="661" t="s">
        <v>1949</v>
      </c>
      <c r="S1476" s="30" t="s">
        <v>1031</v>
      </c>
    </row>
    <row r="1477" spans="1:19" ht="23">
      <c r="A1477" s="6" t="s">
        <v>1031</v>
      </c>
      <c r="B1477" s="6" t="s">
        <v>1031</v>
      </c>
      <c r="C1477" s="6"/>
      <c r="D1477" s="6"/>
      <c r="E1477" s="6"/>
      <c r="F1477" s="315"/>
      <c r="G1477" s="315"/>
      <c r="H1477" s="315"/>
      <c r="I1477" s="317"/>
      <c r="J1477" s="315"/>
      <c r="K1477" s="315"/>
      <c r="L1477" s="6"/>
      <c r="M1477" s="6"/>
      <c r="N1477" s="6"/>
      <c r="O1477" s="6"/>
      <c r="P1477" s="1392"/>
      <c r="Q1477" s="1418" t="s">
        <v>1031</v>
      </c>
      <c r="R1477" s="661" t="s">
        <v>1950</v>
      </c>
      <c r="S1477" s="30" t="s">
        <v>1031</v>
      </c>
    </row>
    <row r="1478" spans="1:19" ht="23">
      <c r="A1478" s="6" t="s">
        <v>1031</v>
      </c>
      <c r="B1478" s="6" t="s">
        <v>1031</v>
      </c>
      <c r="C1478" s="6"/>
      <c r="D1478" s="6"/>
      <c r="E1478" s="6"/>
      <c r="F1478" s="315"/>
      <c r="G1478" s="315"/>
      <c r="H1478" s="318"/>
      <c r="I1478" s="315"/>
      <c r="J1478" s="315"/>
      <c r="K1478" s="708"/>
      <c r="L1478" s="6"/>
      <c r="M1478" s="6"/>
      <c r="N1478" s="6"/>
      <c r="O1478" s="6"/>
      <c r="P1478" s="1392"/>
      <c r="Q1478" s="1418" t="s">
        <v>1031</v>
      </c>
      <c r="R1478" s="661" t="s">
        <v>1951</v>
      </c>
      <c r="S1478" s="30" t="s">
        <v>1031</v>
      </c>
    </row>
    <row r="1479" spans="1:19" ht="23">
      <c r="A1479" s="6" t="s">
        <v>1031</v>
      </c>
      <c r="B1479" s="6" t="s">
        <v>1031</v>
      </c>
      <c r="C1479" s="6" t="s">
        <v>1031</v>
      </c>
      <c r="D1479" s="6"/>
      <c r="E1479" s="6"/>
      <c r="F1479" s="315"/>
      <c r="G1479" s="315"/>
      <c r="H1479" s="315"/>
      <c r="I1479" s="315"/>
      <c r="J1479" s="315"/>
      <c r="K1479" s="6"/>
      <c r="L1479" s="6"/>
      <c r="M1479" s="6"/>
      <c r="N1479" s="6"/>
      <c r="O1479" s="6"/>
      <c r="P1479" s="1392"/>
      <c r="Q1479" s="1418" t="s">
        <v>1031</v>
      </c>
      <c r="R1479" s="661" t="s">
        <v>1952</v>
      </c>
      <c r="S1479" s="30" t="s">
        <v>1031</v>
      </c>
    </row>
    <row r="1480" spans="1:19" ht="23">
      <c r="A1480" s="6" t="s">
        <v>1031</v>
      </c>
      <c r="B1480" s="6" t="s">
        <v>1031</v>
      </c>
      <c r="C1480" s="6" t="s">
        <v>1031</v>
      </c>
      <c r="D1480" s="6"/>
      <c r="E1480" s="6"/>
      <c r="F1480" s="315"/>
      <c r="G1480" s="315"/>
      <c r="H1480" s="315"/>
      <c r="I1480" s="315"/>
      <c r="J1480" s="315"/>
      <c r="K1480" s="6"/>
      <c r="L1480" s="6"/>
      <c r="M1480" s="6"/>
      <c r="N1480" s="6"/>
      <c r="O1480" s="6"/>
      <c r="P1480" s="1392"/>
      <c r="Q1480" s="1418" t="s">
        <v>1031</v>
      </c>
      <c r="R1480" s="661" t="s">
        <v>1953</v>
      </c>
      <c r="S1480" s="30" t="s">
        <v>1031</v>
      </c>
    </row>
    <row r="1481" spans="1:19">
      <c r="A1481" s="6" t="s">
        <v>1031</v>
      </c>
      <c r="B1481" s="6" t="s">
        <v>1031</v>
      </c>
      <c r="C1481" s="6" t="s">
        <v>1031</v>
      </c>
      <c r="D1481" s="6"/>
      <c r="E1481" s="6"/>
      <c r="F1481" s="6"/>
      <c r="G1481" s="6"/>
      <c r="H1481" s="6"/>
      <c r="I1481" s="6"/>
      <c r="J1481" s="6"/>
      <c r="K1481" s="709"/>
      <c r="L1481" s="6"/>
      <c r="M1481" s="6"/>
      <c r="N1481" s="6"/>
      <c r="O1481" s="6"/>
      <c r="P1481" s="1392"/>
      <c r="Q1481" s="1418" t="s">
        <v>1031</v>
      </c>
      <c r="R1481" s="661" t="s">
        <v>1954</v>
      </c>
      <c r="S1481" s="30" t="s">
        <v>1031</v>
      </c>
    </row>
    <row r="1482" spans="1:19">
      <c r="A1482" s="6" t="s">
        <v>1031</v>
      </c>
      <c r="B1482" s="6" t="s">
        <v>1031</v>
      </c>
      <c r="C1482" s="6" t="s">
        <v>1031</v>
      </c>
      <c r="D1482" s="6"/>
      <c r="E1482" s="6"/>
      <c r="F1482" s="6"/>
      <c r="G1482" s="6"/>
      <c r="H1482" s="6"/>
      <c r="I1482" s="6"/>
      <c r="J1482" s="6"/>
      <c r="K1482" s="6"/>
      <c r="L1482" s="6"/>
      <c r="M1482" s="6"/>
      <c r="N1482" s="6"/>
      <c r="O1482" s="6"/>
      <c r="P1482" s="1392"/>
      <c r="Q1482" s="1418" t="s">
        <v>1031</v>
      </c>
      <c r="R1482" s="661" t="s">
        <v>1955</v>
      </c>
      <c r="S1482" s="30" t="s">
        <v>1031</v>
      </c>
    </row>
    <row r="1483" spans="1:19">
      <c r="A1483" s="6" t="s">
        <v>1031</v>
      </c>
      <c r="B1483" s="6" t="s">
        <v>1031</v>
      </c>
      <c r="C1483" s="6" t="s">
        <v>1031</v>
      </c>
      <c r="D1483" s="6"/>
      <c r="E1483" s="6"/>
      <c r="F1483" s="6"/>
      <c r="G1483" s="6"/>
      <c r="H1483" s="6"/>
      <c r="I1483" s="6"/>
      <c r="J1483" s="6"/>
      <c r="K1483" s="6"/>
      <c r="L1483" s="6"/>
      <c r="M1483" s="6"/>
      <c r="N1483" s="6"/>
      <c r="O1483" s="6"/>
      <c r="P1483" s="1392"/>
      <c r="Q1483" s="1418" t="s">
        <v>1031</v>
      </c>
      <c r="R1483" s="661" t="s">
        <v>1956</v>
      </c>
      <c r="S1483" s="30" t="s">
        <v>1031</v>
      </c>
    </row>
    <row r="1484" spans="1:19">
      <c r="A1484" s="6" t="s">
        <v>1031</v>
      </c>
      <c r="B1484" s="6" t="s">
        <v>1031</v>
      </c>
      <c r="C1484" s="6" t="s">
        <v>1031</v>
      </c>
      <c r="D1484" s="6"/>
      <c r="E1484" s="6"/>
      <c r="F1484" s="6"/>
      <c r="G1484" s="6"/>
      <c r="H1484" s="6"/>
      <c r="I1484" s="6"/>
      <c r="J1484" s="6"/>
      <c r="K1484" s="6"/>
      <c r="L1484" s="6"/>
      <c r="M1484" s="6"/>
      <c r="N1484" s="6"/>
      <c r="O1484" s="6"/>
      <c r="P1484" s="1392"/>
      <c r="Q1484" s="1418" t="s">
        <v>1031</v>
      </c>
      <c r="R1484" s="661" t="s">
        <v>1957</v>
      </c>
      <c r="S1484" s="30" t="s">
        <v>1031</v>
      </c>
    </row>
    <row r="1485" spans="1:19">
      <c r="A1485" s="6" t="s">
        <v>1031</v>
      </c>
      <c r="B1485" s="6" t="s">
        <v>1031</v>
      </c>
      <c r="C1485" s="6" t="s">
        <v>1031</v>
      </c>
      <c r="D1485" s="6"/>
      <c r="E1485" s="6"/>
      <c r="F1485" s="6"/>
      <c r="G1485" s="6"/>
      <c r="H1485" s="6"/>
      <c r="I1485" s="6"/>
      <c r="J1485" s="6"/>
      <c r="K1485" s="6"/>
      <c r="L1485" s="6"/>
      <c r="M1485" s="6"/>
      <c r="N1485" s="6"/>
      <c r="O1485" s="6"/>
      <c r="P1485" s="1392"/>
      <c r="Q1485" s="1418" t="s">
        <v>1031</v>
      </c>
      <c r="R1485" s="661" t="s">
        <v>1958</v>
      </c>
      <c r="S1485" s="30" t="s">
        <v>1031</v>
      </c>
    </row>
    <row r="1486" spans="1:19">
      <c r="A1486" s="6" t="s">
        <v>1031</v>
      </c>
      <c r="B1486" s="6" t="s">
        <v>1031</v>
      </c>
      <c r="C1486" s="6" t="s">
        <v>1031</v>
      </c>
      <c r="D1486" s="6"/>
      <c r="E1486" s="6"/>
      <c r="F1486" s="6"/>
      <c r="G1486" s="6"/>
      <c r="H1486" s="6"/>
      <c r="I1486" s="6"/>
      <c r="J1486" s="6"/>
      <c r="K1486" s="6"/>
      <c r="L1486" s="6"/>
      <c r="M1486" s="6"/>
      <c r="N1486" s="6"/>
      <c r="O1486" s="6"/>
      <c r="P1486" s="1392"/>
      <c r="Q1486" s="1418" t="s">
        <v>1031</v>
      </c>
      <c r="R1486" s="661" t="s">
        <v>1031</v>
      </c>
      <c r="S1486" s="30" t="s">
        <v>1031</v>
      </c>
    </row>
    <row r="1487" spans="1:19">
      <c r="A1487" s="6" t="s">
        <v>1031</v>
      </c>
      <c r="B1487" s="6" t="s">
        <v>1031</v>
      </c>
      <c r="C1487" s="6" t="s">
        <v>1031</v>
      </c>
      <c r="D1487" s="6"/>
      <c r="E1487" s="6"/>
      <c r="F1487" s="6"/>
      <c r="G1487" s="6"/>
      <c r="H1487" s="6"/>
      <c r="I1487" s="6"/>
      <c r="J1487" s="6"/>
      <c r="K1487" s="6"/>
      <c r="L1487" s="6"/>
      <c r="M1487" s="6"/>
      <c r="N1487" s="6"/>
      <c r="O1487" s="6"/>
      <c r="P1487" s="1392"/>
      <c r="Q1487" s="1418" t="s">
        <v>1031</v>
      </c>
      <c r="R1487" s="30" t="s">
        <v>1031</v>
      </c>
      <c r="S1487" s="30" t="s">
        <v>1031</v>
      </c>
    </row>
    <row r="1488" spans="1:19">
      <c r="A1488" s="6" t="s">
        <v>1031</v>
      </c>
      <c r="B1488" s="6" t="s">
        <v>1031</v>
      </c>
      <c r="C1488" s="6" t="s">
        <v>1031</v>
      </c>
      <c r="D1488" s="6"/>
      <c r="E1488" s="6"/>
      <c r="F1488" s="6"/>
      <c r="G1488" s="6"/>
      <c r="H1488" s="6"/>
      <c r="I1488" s="6"/>
      <c r="J1488" s="6"/>
      <c r="K1488" s="6"/>
      <c r="L1488" s="6"/>
      <c r="M1488" s="6"/>
      <c r="N1488" s="6"/>
      <c r="O1488" s="6"/>
      <c r="P1488" s="1392"/>
      <c r="Q1488" s="1418" t="s">
        <v>1031</v>
      </c>
      <c r="R1488" s="30" t="s">
        <v>1031</v>
      </c>
      <c r="S1488" s="30" t="s">
        <v>1031</v>
      </c>
    </row>
    <row r="1489" spans="1:19">
      <c r="A1489" s="6" t="s">
        <v>1031</v>
      </c>
      <c r="B1489" s="6" t="s">
        <v>1031</v>
      </c>
      <c r="C1489" s="6" t="s">
        <v>1031</v>
      </c>
      <c r="D1489" s="6"/>
      <c r="E1489" s="6"/>
      <c r="F1489" s="6"/>
      <c r="G1489" s="6"/>
      <c r="H1489" s="6"/>
      <c r="I1489" s="6"/>
      <c r="J1489" s="6"/>
      <c r="K1489" s="6"/>
      <c r="L1489" s="6"/>
      <c r="M1489" s="6"/>
      <c r="N1489" s="6"/>
      <c r="O1489" s="6"/>
      <c r="P1489" s="1392"/>
      <c r="Q1489" s="1418" t="s">
        <v>1031</v>
      </c>
      <c r="R1489" s="30" t="s">
        <v>1031</v>
      </c>
      <c r="S1489" s="30" t="s">
        <v>1031</v>
      </c>
    </row>
    <row r="1490" spans="1:19">
      <c r="A1490" s="6" t="s">
        <v>1031</v>
      </c>
      <c r="B1490" s="6" t="s">
        <v>1031</v>
      </c>
      <c r="C1490" s="6" t="s">
        <v>1031</v>
      </c>
      <c r="D1490" s="6"/>
      <c r="E1490" s="6"/>
      <c r="F1490" s="6"/>
      <c r="G1490" s="6"/>
      <c r="H1490" s="6"/>
      <c r="I1490" s="6"/>
      <c r="J1490" s="6"/>
      <c r="K1490" s="6"/>
      <c r="L1490" s="6"/>
      <c r="M1490" s="6"/>
      <c r="N1490" s="6"/>
      <c r="O1490" s="6"/>
      <c r="P1490" s="1392"/>
      <c r="Q1490" s="1418" t="s">
        <v>1031</v>
      </c>
      <c r="R1490" s="30" t="s">
        <v>1031</v>
      </c>
      <c r="S1490" s="30" t="s">
        <v>1031</v>
      </c>
    </row>
    <row r="1491" spans="1:19">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92"/>
      <c r="Q1491" s="1418" t="s">
        <v>1031</v>
      </c>
      <c r="R1491" s="30" t="s">
        <v>1031</v>
      </c>
      <c r="S1491" s="30" t="s">
        <v>1031</v>
      </c>
    </row>
    <row r="1492" spans="1:19">
      <c r="A1492" s="6" t="s">
        <v>1031</v>
      </c>
      <c r="B1492" s="6" t="s">
        <v>1031</v>
      </c>
      <c r="C1492" s="6" t="s">
        <v>1031</v>
      </c>
      <c r="D1492" s="6" t="s">
        <v>1031</v>
      </c>
      <c r="E1492" s="6" t="s">
        <v>1031</v>
      </c>
      <c r="F1492" s="6" t="s">
        <v>1031</v>
      </c>
      <c r="G1492" s="6" t="s">
        <v>1031</v>
      </c>
      <c r="H1492" s="6" t="s">
        <v>1031</v>
      </c>
      <c r="I1492" s="6" t="s">
        <v>1031</v>
      </c>
      <c r="J1492" s="6" t="s">
        <v>1031</v>
      </c>
      <c r="K1492" s="6" t="s">
        <v>1031</v>
      </c>
      <c r="L1492" s="6"/>
      <c r="M1492" s="6"/>
      <c r="N1492" s="6" t="s">
        <v>1031</v>
      </c>
      <c r="O1492" s="6" t="s">
        <v>1031</v>
      </c>
      <c r="P1492" s="1392"/>
      <c r="Q1492" s="1418" t="s">
        <v>1031</v>
      </c>
      <c r="R1492" s="30" t="s">
        <v>1031</v>
      </c>
      <c r="S1492" s="30" t="s">
        <v>1031</v>
      </c>
    </row>
    <row r="1493" spans="1:19">
      <c r="A1493" s="6" t="s">
        <v>1031</v>
      </c>
      <c r="B1493" s="6" t="s">
        <v>1031</v>
      </c>
      <c r="C1493" s="6" t="s">
        <v>1031</v>
      </c>
      <c r="D1493" s="6" t="s">
        <v>1031</v>
      </c>
      <c r="E1493" s="6" t="s">
        <v>1031</v>
      </c>
      <c r="F1493" s="6" t="s">
        <v>1031</v>
      </c>
      <c r="G1493" s="6" t="s">
        <v>1031</v>
      </c>
      <c r="H1493" s="6" t="s">
        <v>1031</v>
      </c>
      <c r="I1493" s="6" t="s">
        <v>1031</v>
      </c>
      <c r="J1493" s="6" t="s">
        <v>1031</v>
      </c>
      <c r="K1493" s="6" t="s">
        <v>1031</v>
      </c>
      <c r="L1493" s="6"/>
      <c r="M1493" s="6"/>
      <c r="N1493" s="6" t="s">
        <v>1031</v>
      </c>
      <c r="O1493" s="6" t="s">
        <v>1031</v>
      </c>
      <c r="P1493" s="1392"/>
      <c r="Q1493" s="1418" t="s">
        <v>1031</v>
      </c>
      <c r="R1493" s="30" t="s">
        <v>1031</v>
      </c>
      <c r="S1493" s="30" t="s">
        <v>1031</v>
      </c>
    </row>
    <row r="1494" spans="1:19">
      <c r="A1494" s="6" t="s">
        <v>1031</v>
      </c>
      <c r="B1494" s="6" t="s">
        <v>1031</v>
      </c>
      <c r="C1494" s="6" t="s">
        <v>1031</v>
      </c>
      <c r="D1494" s="6" t="s">
        <v>1031</v>
      </c>
      <c r="E1494" s="6" t="s">
        <v>1031</v>
      </c>
      <c r="F1494" s="6" t="s">
        <v>1031</v>
      </c>
      <c r="G1494" s="6" t="s">
        <v>1031</v>
      </c>
      <c r="H1494" s="6" t="s">
        <v>1031</v>
      </c>
      <c r="I1494" s="6" t="s">
        <v>1031</v>
      </c>
      <c r="J1494" s="6" t="s">
        <v>1031</v>
      </c>
      <c r="K1494" s="6" t="s">
        <v>1031</v>
      </c>
      <c r="L1494" s="6"/>
      <c r="M1494" s="6"/>
      <c r="N1494" s="6" t="s">
        <v>1031</v>
      </c>
      <c r="O1494" s="6" t="s">
        <v>1031</v>
      </c>
      <c r="P1494" s="1392"/>
      <c r="Q1494" s="1418" t="s">
        <v>1031</v>
      </c>
      <c r="R1494" s="30" t="s">
        <v>1031</v>
      </c>
      <c r="S1494" s="30" t="s">
        <v>1031</v>
      </c>
    </row>
    <row r="1495" spans="1:19">
      <c r="A1495" s="6" t="s">
        <v>1031</v>
      </c>
      <c r="B1495" s="6" t="s">
        <v>1031</v>
      </c>
      <c r="C1495" s="6" t="s">
        <v>1031</v>
      </c>
      <c r="D1495" s="6" t="s">
        <v>1031</v>
      </c>
      <c r="E1495" s="6" t="s">
        <v>1031</v>
      </c>
      <c r="F1495" s="6" t="s">
        <v>1031</v>
      </c>
      <c r="G1495" s="6" t="s">
        <v>1031</v>
      </c>
      <c r="H1495" s="6" t="s">
        <v>1031</v>
      </c>
      <c r="I1495" s="6" t="s">
        <v>1031</v>
      </c>
      <c r="J1495" s="6" t="s">
        <v>1031</v>
      </c>
      <c r="K1495" s="6" t="s">
        <v>1031</v>
      </c>
      <c r="L1495" s="6"/>
      <c r="M1495" s="6"/>
      <c r="N1495" s="6" t="s">
        <v>1031</v>
      </c>
      <c r="O1495" s="6" t="s">
        <v>1031</v>
      </c>
      <c r="P1495" s="1392"/>
      <c r="Q1495" s="1418" t="s">
        <v>1031</v>
      </c>
      <c r="R1495" s="30" t="s">
        <v>1031</v>
      </c>
      <c r="S1495" s="30" t="s">
        <v>1031</v>
      </c>
    </row>
    <row r="1496" spans="1:19">
      <c r="A1496" s="6" t="s">
        <v>1031</v>
      </c>
      <c r="B1496" s="6" t="s">
        <v>1031</v>
      </c>
      <c r="C1496" s="6" t="s">
        <v>1031</v>
      </c>
      <c r="D1496" s="6" t="s">
        <v>1031</v>
      </c>
      <c r="E1496" s="6" t="s">
        <v>1031</v>
      </c>
      <c r="F1496" s="6" t="s">
        <v>1031</v>
      </c>
      <c r="G1496" s="6" t="s">
        <v>1031</v>
      </c>
      <c r="H1496" s="6" t="s">
        <v>1031</v>
      </c>
      <c r="I1496" s="6" t="s">
        <v>1031</v>
      </c>
      <c r="J1496" s="6" t="s">
        <v>1031</v>
      </c>
      <c r="K1496" s="6" t="s">
        <v>1031</v>
      </c>
      <c r="L1496" s="6"/>
      <c r="M1496" s="6"/>
      <c r="N1496" s="6" t="s">
        <v>1031</v>
      </c>
      <c r="O1496" s="6" t="s">
        <v>1031</v>
      </c>
      <c r="P1496" s="1392"/>
      <c r="Q1496" s="1418" t="s">
        <v>1031</v>
      </c>
      <c r="R1496" s="30" t="s">
        <v>1031</v>
      </c>
      <c r="S1496" s="30" t="s">
        <v>1031</v>
      </c>
    </row>
    <row r="1497" spans="1:19">
      <c r="A1497" s="6" t="s">
        <v>1031</v>
      </c>
      <c r="B1497" s="6" t="s">
        <v>1031</v>
      </c>
      <c r="C1497" s="6" t="s">
        <v>1031</v>
      </c>
      <c r="D1497" s="6" t="s">
        <v>1031</v>
      </c>
      <c r="E1497" s="6" t="s">
        <v>1031</v>
      </c>
      <c r="F1497" s="6" t="s">
        <v>1031</v>
      </c>
      <c r="G1497" s="6" t="s">
        <v>1031</v>
      </c>
      <c r="H1497" s="6" t="s">
        <v>1031</v>
      </c>
      <c r="I1497" s="6" t="s">
        <v>1031</v>
      </c>
      <c r="J1497" s="6" t="s">
        <v>1031</v>
      </c>
      <c r="K1497" s="6" t="s">
        <v>1031</v>
      </c>
      <c r="L1497" s="6"/>
      <c r="M1497" s="6"/>
      <c r="N1497" s="6" t="s">
        <v>1031</v>
      </c>
      <c r="O1497" s="6" t="s">
        <v>1031</v>
      </c>
      <c r="P1497" s="1392"/>
      <c r="Q1497" s="1418" t="s">
        <v>1031</v>
      </c>
      <c r="R1497" s="30" t="s">
        <v>1031</v>
      </c>
      <c r="S1497" s="30" t="s">
        <v>1031</v>
      </c>
    </row>
    <row r="1498" spans="1:19">
      <c r="A1498" s="6" t="s">
        <v>1031</v>
      </c>
      <c r="B1498" s="6" t="s">
        <v>1031</v>
      </c>
      <c r="C1498" s="6" t="s">
        <v>1031</v>
      </c>
      <c r="D1498" s="6" t="s">
        <v>1031</v>
      </c>
      <c r="E1498" s="6" t="s">
        <v>1031</v>
      </c>
      <c r="F1498" s="6" t="s">
        <v>1031</v>
      </c>
      <c r="G1498" s="6" t="s">
        <v>1031</v>
      </c>
      <c r="H1498" s="6" t="s">
        <v>1031</v>
      </c>
      <c r="I1498" s="6" t="s">
        <v>1031</v>
      </c>
      <c r="J1498" s="6" t="s">
        <v>1031</v>
      </c>
      <c r="K1498" s="6" t="s">
        <v>1031</v>
      </c>
      <c r="L1498" s="6"/>
      <c r="M1498" s="6"/>
      <c r="N1498" s="6" t="s">
        <v>1031</v>
      </c>
      <c r="O1498" s="6" t="s">
        <v>1031</v>
      </c>
      <c r="P1498" s="1392"/>
      <c r="Q1498" s="1418" t="s">
        <v>1031</v>
      </c>
      <c r="R1498" s="30" t="s">
        <v>1031</v>
      </c>
      <c r="S1498" s="30" t="s">
        <v>1031</v>
      </c>
    </row>
    <row r="1499" spans="1:19">
      <c r="A1499" s="6" t="s">
        <v>1031</v>
      </c>
      <c r="B1499" s="6" t="s">
        <v>1031</v>
      </c>
      <c r="C1499" s="6" t="s">
        <v>1031</v>
      </c>
      <c r="D1499" s="6" t="s">
        <v>1031</v>
      </c>
      <c r="E1499" s="6" t="s">
        <v>1031</v>
      </c>
      <c r="F1499" s="6" t="s">
        <v>1031</v>
      </c>
      <c r="G1499" s="6" t="s">
        <v>1031</v>
      </c>
      <c r="H1499" s="6" t="s">
        <v>1031</v>
      </c>
      <c r="I1499" s="6" t="s">
        <v>1031</v>
      </c>
      <c r="J1499" s="6" t="s">
        <v>1031</v>
      </c>
      <c r="K1499" s="6" t="s">
        <v>1031</v>
      </c>
      <c r="L1499" s="6"/>
      <c r="M1499" s="6"/>
      <c r="N1499" s="6" t="s">
        <v>1031</v>
      </c>
      <c r="O1499" s="6" t="s">
        <v>1031</v>
      </c>
      <c r="P1499" s="1392"/>
      <c r="Q1499" s="1418" t="s">
        <v>1031</v>
      </c>
      <c r="R1499" s="30" t="s">
        <v>1031</v>
      </c>
      <c r="S1499" s="30" t="s">
        <v>1031</v>
      </c>
    </row>
    <row r="1500" spans="1:19">
      <c r="A1500" s="6" t="s">
        <v>1031</v>
      </c>
      <c r="B1500" s="6" t="s">
        <v>1031</v>
      </c>
      <c r="C1500" s="6" t="s">
        <v>1031</v>
      </c>
      <c r="D1500" s="6" t="s">
        <v>1031</v>
      </c>
      <c r="E1500" s="6" t="s">
        <v>1031</v>
      </c>
      <c r="F1500" s="6" t="s">
        <v>1031</v>
      </c>
      <c r="G1500" s="6" t="s">
        <v>1031</v>
      </c>
      <c r="H1500" s="6" t="s">
        <v>1031</v>
      </c>
      <c r="I1500" s="6" t="s">
        <v>1031</v>
      </c>
      <c r="J1500" s="6" t="s">
        <v>1031</v>
      </c>
      <c r="K1500" s="6" t="s">
        <v>1031</v>
      </c>
      <c r="L1500" s="6"/>
      <c r="M1500" s="6"/>
      <c r="N1500" s="6" t="s">
        <v>1031</v>
      </c>
      <c r="O1500" s="6" t="s">
        <v>1031</v>
      </c>
      <c r="P1500" s="1392"/>
      <c r="Q1500" s="1418" t="s">
        <v>1031</v>
      </c>
      <c r="R1500" s="30" t="s">
        <v>1031</v>
      </c>
      <c r="S1500" s="30" t="s">
        <v>1031</v>
      </c>
    </row>
    <row r="1501" spans="1:19">
      <c r="A1501" s="6" t="s">
        <v>1031</v>
      </c>
      <c r="B1501" s="6" t="s">
        <v>1031</v>
      </c>
      <c r="C1501" s="6" t="s">
        <v>1031</v>
      </c>
      <c r="D1501" s="6" t="s">
        <v>1031</v>
      </c>
      <c r="E1501" s="6" t="s">
        <v>1031</v>
      </c>
      <c r="F1501" s="6" t="s">
        <v>1031</v>
      </c>
      <c r="G1501" s="6" t="s">
        <v>1031</v>
      </c>
      <c r="H1501" s="6" t="s">
        <v>1031</v>
      </c>
      <c r="I1501" s="6" t="s">
        <v>1031</v>
      </c>
      <c r="J1501" s="6" t="s">
        <v>1031</v>
      </c>
      <c r="K1501" s="6" t="s">
        <v>1031</v>
      </c>
      <c r="L1501" s="6"/>
      <c r="M1501" s="6"/>
      <c r="N1501" s="6" t="s">
        <v>1031</v>
      </c>
      <c r="O1501" s="6" t="s">
        <v>1031</v>
      </c>
      <c r="P1501" s="1392"/>
      <c r="Q1501" s="1418" t="s">
        <v>1031</v>
      </c>
      <c r="R1501" s="30" t="s">
        <v>1031</v>
      </c>
      <c r="S1501" s="30" t="s">
        <v>1031</v>
      </c>
    </row>
    <row r="1502" spans="1:19">
      <c r="A1502" s="6" t="s">
        <v>1031</v>
      </c>
      <c r="B1502" s="6" t="s">
        <v>1031</v>
      </c>
      <c r="C1502" s="6" t="s">
        <v>1031</v>
      </c>
      <c r="D1502" s="6" t="s">
        <v>1031</v>
      </c>
      <c r="E1502" s="6" t="s">
        <v>1031</v>
      </c>
      <c r="F1502" s="6" t="s">
        <v>1031</v>
      </c>
      <c r="G1502" s="6" t="s">
        <v>1031</v>
      </c>
      <c r="H1502" s="6" t="s">
        <v>1031</v>
      </c>
      <c r="I1502" s="6" t="s">
        <v>1031</v>
      </c>
      <c r="J1502" s="6" t="s">
        <v>1031</v>
      </c>
      <c r="K1502" s="6" t="s">
        <v>1031</v>
      </c>
      <c r="L1502" s="6"/>
      <c r="M1502" s="6"/>
      <c r="N1502" s="6" t="s">
        <v>1031</v>
      </c>
      <c r="O1502" s="6" t="s">
        <v>1031</v>
      </c>
      <c r="P1502" s="1392"/>
      <c r="Q1502" s="1418" t="s">
        <v>1031</v>
      </c>
      <c r="R1502" s="30" t="s">
        <v>1031</v>
      </c>
      <c r="S1502" s="30" t="s">
        <v>1031</v>
      </c>
    </row>
    <row r="1503" spans="1:19">
      <c r="A1503" s="6" t="s">
        <v>1031</v>
      </c>
      <c r="B1503" s="6" t="s">
        <v>1031</v>
      </c>
      <c r="C1503" s="6" t="s">
        <v>1031</v>
      </c>
      <c r="D1503" s="6" t="s">
        <v>1031</v>
      </c>
      <c r="E1503" s="6" t="s">
        <v>1031</v>
      </c>
      <c r="F1503" s="6" t="s">
        <v>1031</v>
      </c>
      <c r="G1503" s="6" t="s">
        <v>1031</v>
      </c>
      <c r="H1503" s="6" t="s">
        <v>1031</v>
      </c>
      <c r="I1503" s="6" t="s">
        <v>1031</v>
      </c>
      <c r="J1503" s="6" t="s">
        <v>1031</v>
      </c>
      <c r="K1503" s="6" t="s">
        <v>1031</v>
      </c>
      <c r="L1503" s="6"/>
      <c r="M1503" s="6"/>
      <c r="N1503" s="6" t="s">
        <v>1031</v>
      </c>
      <c r="O1503" s="6" t="s">
        <v>1031</v>
      </c>
      <c r="P1503" s="1392"/>
      <c r="Q1503" s="1418" t="s">
        <v>1031</v>
      </c>
      <c r="R1503" s="30" t="s">
        <v>1031</v>
      </c>
      <c r="S1503" s="30" t="s">
        <v>1031</v>
      </c>
    </row>
    <row r="1504" spans="1:19">
      <c r="A1504" s="6" t="s">
        <v>1031</v>
      </c>
      <c r="B1504" s="6" t="s">
        <v>1031</v>
      </c>
      <c r="C1504" s="6" t="s">
        <v>1031</v>
      </c>
      <c r="D1504" s="6" t="s">
        <v>1031</v>
      </c>
      <c r="E1504" s="6" t="s">
        <v>1031</v>
      </c>
      <c r="F1504" s="6" t="s">
        <v>1031</v>
      </c>
      <c r="G1504" s="6" t="s">
        <v>1031</v>
      </c>
      <c r="H1504" s="6" t="s">
        <v>1031</v>
      </c>
      <c r="I1504" s="6" t="s">
        <v>1031</v>
      </c>
      <c r="J1504" s="6" t="s">
        <v>1031</v>
      </c>
      <c r="K1504" s="6" t="s">
        <v>1031</v>
      </c>
      <c r="L1504" s="6"/>
      <c r="M1504" s="6"/>
      <c r="N1504" s="6" t="s">
        <v>1031</v>
      </c>
      <c r="O1504" s="6" t="s">
        <v>1031</v>
      </c>
      <c r="P1504" s="1392"/>
      <c r="Q1504" s="1418" t="s">
        <v>1031</v>
      </c>
      <c r="R1504" s="30" t="s">
        <v>1031</v>
      </c>
      <c r="S1504" s="30" t="s">
        <v>1031</v>
      </c>
    </row>
    <row r="1505" spans="1:19">
      <c r="A1505" s="6" t="s">
        <v>1031</v>
      </c>
      <c r="B1505" s="6" t="s">
        <v>1031</v>
      </c>
      <c r="C1505" s="6" t="s">
        <v>1031</v>
      </c>
      <c r="D1505" s="6" t="s">
        <v>1031</v>
      </c>
      <c r="E1505" s="6" t="s">
        <v>1031</v>
      </c>
      <c r="F1505" s="6" t="s">
        <v>1031</v>
      </c>
      <c r="G1505" s="6" t="s">
        <v>1031</v>
      </c>
      <c r="H1505" s="6" t="s">
        <v>1031</v>
      </c>
      <c r="I1505" s="6" t="s">
        <v>1031</v>
      </c>
      <c r="J1505" s="6" t="s">
        <v>1031</v>
      </c>
      <c r="K1505" s="6" t="s">
        <v>1031</v>
      </c>
      <c r="L1505" s="6"/>
      <c r="M1505" s="6"/>
      <c r="N1505" s="6" t="s">
        <v>1031</v>
      </c>
      <c r="O1505" s="6" t="s">
        <v>1031</v>
      </c>
      <c r="P1505" s="1392"/>
      <c r="Q1505" s="1418" t="s">
        <v>1031</v>
      </c>
      <c r="R1505" s="30" t="s">
        <v>1031</v>
      </c>
      <c r="S1505" s="30" t="s">
        <v>1031</v>
      </c>
    </row>
    <row r="1506" spans="1:19">
      <c r="A1506" s="6" t="s">
        <v>1031</v>
      </c>
      <c r="B1506" s="6" t="s">
        <v>1031</v>
      </c>
      <c r="C1506" s="6" t="s">
        <v>1031</v>
      </c>
      <c r="D1506" s="6" t="s">
        <v>1031</v>
      </c>
      <c r="E1506" s="6" t="s">
        <v>1031</v>
      </c>
      <c r="F1506" s="6" t="s">
        <v>1031</v>
      </c>
      <c r="G1506" s="6" t="s">
        <v>1031</v>
      </c>
      <c r="H1506" s="6" t="s">
        <v>1031</v>
      </c>
      <c r="I1506" s="6" t="s">
        <v>1031</v>
      </c>
      <c r="J1506" s="6" t="s">
        <v>1031</v>
      </c>
      <c r="K1506" s="6" t="s">
        <v>1031</v>
      </c>
      <c r="L1506" s="6"/>
      <c r="M1506" s="6"/>
      <c r="N1506" s="6" t="s">
        <v>1031</v>
      </c>
      <c r="O1506" s="6" t="s">
        <v>1031</v>
      </c>
      <c r="P1506" s="1392"/>
      <c r="Q1506" s="1418" t="s">
        <v>1031</v>
      </c>
      <c r="R1506" s="30" t="s">
        <v>1031</v>
      </c>
      <c r="S1506" s="30" t="s">
        <v>1031</v>
      </c>
    </row>
    <row r="1507" spans="1:19">
      <c r="A1507" s="6" t="s">
        <v>1031</v>
      </c>
      <c r="B1507" s="6" t="s">
        <v>1031</v>
      </c>
      <c r="C1507" s="6" t="s">
        <v>1031</v>
      </c>
      <c r="D1507" s="6" t="s">
        <v>1031</v>
      </c>
      <c r="E1507" s="6" t="s">
        <v>1031</v>
      </c>
      <c r="F1507" s="6" t="s">
        <v>1031</v>
      </c>
      <c r="G1507" s="6" t="s">
        <v>1031</v>
      </c>
      <c r="H1507" s="6" t="s">
        <v>1031</v>
      </c>
      <c r="I1507" s="6" t="s">
        <v>1031</v>
      </c>
      <c r="J1507" s="6" t="s">
        <v>1031</v>
      </c>
      <c r="K1507" s="6" t="s">
        <v>1031</v>
      </c>
      <c r="L1507" s="6"/>
      <c r="M1507" s="6"/>
      <c r="N1507" s="6" t="s">
        <v>1031</v>
      </c>
      <c r="O1507" s="6" t="s">
        <v>1031</v>
      </c>
      <c r="P1507" s="1392"/>
      <c r="Q1507" s="1418" t="s">
        <v>1031</v>
      </c>
      <c r="R1507" s="30" t="s">
        <v>1031</v>
      </c>
      <c r="S1507" s="30" t="s">
        <v>1031</v>
      </c>
    </row>
    <row r="1508" spans="1:19">
      <c r="A1508" s="6" t="s">
        <v>1031</v>
      </c>
      <c r="B1508" s="6" t="s">
        <v>1031</v>
      </c>
      <c r="C1508" s="6" t="s">
        <v>1031</v>
      </c>
      <c r="D1508" s="6" t="s">
        <v>1031</v>
      </c>
      <c r="E1508" s="6" t="s">
        <v>1031</v>
      </c>
      <c r="F1508" s="6" t="s">
        <v>1031</v>
      </c>
      <c r="G1508" s="6" t="s">
        <v>1031</v>
      </c>
      <c r="H1508" s="6" t="s">
        <v>1031</v>
      </c>
      <c r="I1508" s="6" t="s">
        <v>1031</v>
      </c>
      <c r="J1508" s="6" t="s">
        <v>1031</v>
      </c>
      <c r="K1508" s="6" t="s">
        <v>1031</v>
      </c>
      <c r="L1508" s="6"/>
      <c r="M1508" s="6"/>
      <c r="N1508" s="6" t="s">
        <v>1031</v>
      </c>
      <c r="O1508" s="6" t="s">
        <v>1031</v>
      </c>
      <c r="P1508" s="1392"/>
      <c r="Q1508" s="1418" t="s">
        <v>1031</v>
      </c>
      <c r="R1508" s="30" t="s">
        <v>1031</v>
      </c>
      <c r="S1508" s="30" t="s">
        <v>1031</v>
      </c>
    </row>
    <row r="1509" spans="1:19">
      <c r="A1509" s="6" t="s">
        <v>1031</v>
      </c>
      <c r="B1509" s="6" t="s">
        <v>1031</v>
      </c>
      <c r="C1509" s="6" t="s">
        <v>1031</v>
      </c>
      <c r="D1509" s="6" t="s">
        <v>1031</v>
      </c>
      <c r="E1509" s="6" t="s">
        <v>1031</v>
      </c>
      <c r="F1509" s="6" t="s">
        <v>1031</v>
      </c>
      <c r="G1509" s="6" t="s">
        <v>1031</v>
      </c>
      <c r="H1509" s="6" t="s">
        <v>1031</v>
      </c>
      <c r="I1509" s="6" t="s">
        <v>1031</v>
      </c>
      <c r="J1509" s="6" t="s">
        <v>1031</v>
      </c>
      <c r="K1509" s="6" t="s">
        <v>1031</v>
      </c>
      <c r="L1509" s="6"/>
      <c r="M1509" s="6"/>
      <c r="N1509" s="6" t="s">
        <v>1031</v>
      </c>
      <c r="O1509" s="6" t="s">
        <v>1031</v>
      </c>
      <c r="P1509" s="1392"/>
      <c r="Q1509" s="1418" t="s">
        <v>1031</v>
      </c>
      <c r="R1509" s="30" t="s">
        <v>1031</v>
      </c>
      <c r="S1509" s="30" t="s">
        <v>1031</v>
      </c>
    </row>
    <row r="1510" spans="1:19">
      <c r="A1510" s="6" t="s">
        <v>1031</v>
      </c>
      <c r="B1510" s="6" t="s">
        <v>1031</v>
      </c>
      <c r="C1510" s="6" t="s">
        <v>1031</v>
      </c>
      <c r="D1510" s="6" t="s">
        <v>1031</v>
      </c>
      <c r="E1510" s="6" t="s">
        <v>1031</v>
      </c>
      <c r="F1510" s="6" t="s">
        <v>1031</v>
      </c>
      <c r="G1510" s="6" t="s">
        <v>1031</v>
      </c>
      <c r="H1510" s="6" t="s">
        <v>1031</v>
      </c>
      <c r="I1510" s="6" t="s">
        <v>1031</v>
      </c>
      <c r="J1510" s="6" t="s">
        <v>1031</v>
      </c>
      <c r="K1510" s="6" t="s">
        <v>1031</v>
      </c>
      <c r="L1510" s="6"/>
      <c r="M1510" s="6"/>
      <c r="N1510" s="6" t="s">
        <v>1031</v>
      </c>
      <c r="O1510" s="6" t="s">
        <v>1031</v>
      </c>
      <c r="P1510" s="1392"/>
      <c r="Q1510" s="1418" t="s">
        <v>1031</v>
      </c>
      <c r="R1510" s="30" t="s">
        <v>1031</v>
      </c>
      <c r="S1510" s="30" t="s">
        <v>1031</v>
      </c>
    </row>
    <row r="1511" spans="1:19">
      <c r="A1511" s="6" t="s">
        <v>1031</v>
      </c>
      <c r="B1511" s="6" t="s">
        <v>1031</v>
      </c>
      <c r="C1511" s="6" t="s">
        <v>1031</v>
      </c>
      <c r="D1511" s="6" t="s">
        <v>1031</v>
      </c>
      <c r="E1511" s="6" t="s">
        <v>1031</v>
      </c>
      <c r="F1511" s="6" t="s">
        <v>1031</v>
      </c>
      <c r="G1511" s="6" t="s">
        <v>1031</v>
      </c>
      <c r="H1511" s="6" t="s">
        <v>1031</v>
      </c>
      <c r="I1511" s="6" t="s">
        <v>1031</v>
      </c>
      <c r="J1511" s="6" t="s">
        <v>1031</v>
      </c>
      <c r="K1511" s="6" t="s">
        <v>1031</v>
      </c>
      <c r="L1511" s="6"/>
      <c r="M1511" s="6"/>
      <c r="N1511" s="6" t="s">
        <v>1031</v>
      </c>
      <c r="O1511" s="6" t="s">
        <v>1031</v>
      </c>
      <c r="P1511" s="1392"/>
      <c r="Q1511" s="1418"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92"/>
      <c r="Q1512" s="1418"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92"/>
      <c r="Q1513" s="1418"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92"/>
      <c r="Q1514" s="1418" t="s">
        <v>1031</v>
      </c>
      <c r="R1514" s="30" t="s">
        <v>1031</v>
      </c>
      <c r="S1514"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3">
    <mergeCell ref="B750:E750"/>
    <mergeCell ref="F750:I750"/>
    <mergeCell ref="J750:M750"/>
    <mergeCell ref="N750:Q750"/>
    <mergeCell ref="N880:Q880"/>
    <mergeCell ref="N882:Q882"/>
    <mergeCell ref="N884:Q884"/>
    <mergeCell ref="N885:Q885"/>
    <mergeCell ref="N831:Q831"/>
    <mergeCell ref="J834:M834"/>
    <mergeCell ref="N834:Q834"/>
    <mergeCell ref="J848:M848"/>
    <mergeCell ref="N858:Q858"/>
    <mergeCell ref="J859:M859"/>
    <mergeCell ref="N859:Q859"/>
    <mergeCell ref="J835:M835"/>
    <mergeCell ref="J831:M831"/>
    <mergeCell ref="J832:M832"/>
    <mergeCell ref="N829:Q829"/>
    <mergeCell ref="N857:Q857"/>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882:M882"/>
    <mergeCell ref="J884:M884"/>
    <mergeCell ref="N739:Q739"/>
    <mergeCell ref="N743:Q743"/>
    <mergeCell ref="J881:M881"/>
    <mergeCell ref="J883:M883"/>
    <mergeCell ref="J888:M888"/>
    <mergeCell ref="J890:M890"/>
    <mergeCell ref="J932:M932"/>
    <mergeCell ref="J934:M934"/>
    <mergeCell ref="J923:M923"/>
    <mergeCell ref="J899:M899"/>
    <mergeCell ref="J886:M886"/>
    <mergeCell ref="R750:U750"/>
    <mergeCell ref="V750:Y750"/>
    <mergeCell ref="N918:Q918"/>
    <mergeCell ref="J931:M931"/>
    <mergeCell ref="N881:Q881"/>
    <mergeCell ref="N883:Q883"/>
    <mergeCell ref="N888:Q888"/>
    <mergeCell ref="N890:Q890"/>
    <mergeCell ref="J930:M930"/>
    <mergeCell ref="J889:M889"/>
    <mergeCell ref="J896:M896"/>
    <mergeCell ref="N896:Q896"/>
    <mergeCell ref="N916:Q916"/>
    <mergeCell ref="J921:M921"/>
    <mergeCell ref="J901:M901"/>
    <mergeCell ref="N901:Q901"/>
    <mergeCell ref="N930:Q930"/>
    <mergeCell ref="N923:Q923"/>
    <mergeCell ref="N921:Q921"/>
    <mergeCell ref="M633:P633"/>
    <mergeCell ref="J922:M922"/>
    <mergeCell ref="N991:Q991"/>
    <mergeCell ref="N990:Q990"/>
    <mergeCell ref="D684:E684"/>
    <mergeCell ref="N932:Q932"/>
    <mergeCell ref="N934:Q934"/>
    <mergeCell ref="N936:Q936"/>
    <mergeCell ref="J885:M885"/>
    <mergeCell ref="N899:Q899"/>
    <mergeCell ref="J917:M917"/>
    <mergeCell ref="J891:M891"/>
    <mergeCell ref="N891:Q891"/>
    <mergeCell ref="N892:Q892"/>
    <mergeCell ref="J892:M892"/>
    <mergeCell ref="N889:Q889"/>
    <mergeCell ref="J935:M935"/>
    <mergeCell ref="N935:Q935"/>
    <mergeCell ref="J933:M933"/>
    <mergeCell ref="N933:Q933"/>
    <mergeCell ref="J936:M936"/>
    <mergeCell ref="N929:Q929"/>
    <mergeCell ref="J887:M887"/>
    <mergeCell ref="J898:M898"/>
    <mergeCell ref="J679:M679"/>
    <mergeCell ref="J678:M678"/>
    <mergeCell ref="J677:M677"/>
    <mergeCell ref="J676:M676"/>
    <mergeCell ref="J675:M675"/>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N740:Q740"/>
    <mergeCell ref="N742:Q742"/>
    <mergeCell ref="N697:Q697"/>
    <mergeCell ref="N702:Q702"/>
    <mergeCell ref="N701:Q701"/>
    <mergeCell ref="N700:Q700"/>
    <mergeCell ref="N699:Q699"/>
    <mergeCell ref="N698:Q698"/>
    <mergeCell ref="J937:M937"/>
    <mergeCell ref="N744:Q744"/>
    <mergeCell ref="N931:Q931"/>
    <mergeCell ref="N843:Q843"/>
    <mergeCell ref="N844:Q844"/>
    <mergeCell ref="N845:Q845"/>
    <mergeCell ref="N902:Q902"/>
    <mergeCell ref="N909:Q909"/>
    <mergeCell ref="N910:Q910"/>
    <mergeCell ref="N900:Q900"/>
    <mergeCell ref="J907:M907"/>
    <mergeCell ref="J908:M908"/>
    <mergeCell ref="J910:M910"/>
    <mergeCell ref="N903:Q903"/>
    <mergeCell ref="N861:Q861"/>
    <mergeCell ref="J869:M869"/>
    <mergeCell ref="D591:E591"/>
    <mergeCell ref="B641:D641"/>
    <mergeCell ref="D661:E661"/>
    <mergeCell ref="D650:E650"/>
    <mergeCell ref="D645:E645"/>
    <mergeCell ref="D683:E683"/>
    <mergeCell ref="D657:E657"/>
    <mergeCell ref="D672:E672"/>
    <mergeCell ref="D646:E646"/>
    <mergeCell ref="D671:E671"/>
    <mergeCell ref="D666:E666"/>
    <mergeCell ref="D667:E667"/>
    <mergeCell ref="D668:E668"/>
    <mergeCell ref="D669:E669"/>
    <mergeCell ref="D685:E685"/>
    <mergeCell ref="D686:E686"/>
    <mergeCell ref="D647:E647"/>
    <mergeCell ref="D648:E648"/>
    <mergeCell ref="J740:M740"/>
    <mergeCell ref="B664:C664"/>
    <mergeCell ref="J904:M904"/>
    <mergeCell ref="J858:M858"/>
    <mergeCell ref="J863:M863"/>
    <mergeCell ref="J843:M843"/>
    <mergeCell ref="J833:M833"/>
    <mergeCell ref="F875:G875"/>
    <mergeCell ref="J874:M874"/>
    <mergeCell ref="D670:E670"/>
    <mergeCell ref="J698:M698"/>
    <mergeCell ref="J845:M845"/>
    <mergeCell ref="J844:M844"/>
    <mergeCell ref="J900:M900"/>
    <mergeCell ref="J854:M854"/>
    <mergeCell ref="J902:M902"/>
    <mergeCell ref="J880:M880"/>
    <mergeCell ref="J897:M897"/>
    <mergeCell ref="J903:M903"/>
    <mergeCell ref="J849:M849"/>
    <mergeCell ref="C1471:E147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676:Q676"/>
    <mergeCell ref="N675:Q675"/>
    <mergeCell ref="J680:M680"/>
    <mergeCell ref="R1012:S1012"/>
    <mergeCell ref="R1189:S1189"/>
    <mergeCell ref="R1190:S1190"/>
    <mergeCell ref="R1463:S1463"/>
    <mergeCell ref="R1447:S1447"/>
    <mergeCell ref="R1359:S1359"/>
    <mergeCell ref="J976:M976"/>
    <mergeCell ref="K1079:M1079"/>
    <mergeCell ref="M1277:M1278"/>
    <mergeCell ref="K1180:M1180"/>
    <mergeCell ref="K1018:M1018"/>
    <mergeCell ref="K1016:M1016"/>
    <mergeCell ref="J998:M998"/>
    <mergeCell ref="J989:M989"/>
    <mergeCell ref="N986:Q986"/>
    <mergeCell ref="N943:Q943"/>
    <mergeCell ref="N957:Q957"/>
    <mergeCell ref="J943:M943"/>
    <mergeCell ref="N965:Q965"/>
    <mergeCell ref="N953:Q953"/>
    <mergeCell ref="N951:Q951"/>
    <mergeCell ref="C1000:E1000"/>
    <mergeCell ref="D1193:E1193"/>
    <mergeCell ref="D1184:E1184"/>
    <mergeCell ref="D1189:E1189"/>
    <mergeCell ref="D1190:E1190"/>
    <mergeCell ref="D1013:E1013"/>
    <mergeCell ref="D1014:E1014"/>
    <mergeCell ref="D1007:E1007"/>
    <mergeCell ref="D1008:E1008"/>
    <mergeCell ref="D1163:E1163"/>
    <mergeCell ref="D1182:E1182"/>
    <mergeCell ref="D1012:E1012"/>
    <mergeCell ref="C1185:E1185"/>
    <mergeCell ref="D1009:E1009"/>
    <mergeCell ref="D1187:E1187"/>
    <mergeCell ref="D1380:E1380"/>
    <mergeCell ref="D1200:E1200"/>
    <mergeCell ref="D1194:E1194"/>
    <mergeCell ref="D1195:E1195"/>
    <mergeCell ref="D1196:E1196"/>
    <mergeCell ref="D1197:E1197"/>
    <mergeCell ref="D1198:E1198"/>
    <mergeCell ref="D1191:E1191"/>
    <mergeCell ref="D1192:E1192"/>
    <mergeCell ref="D1360:E1360"/>
    <mergeCell ref="D1361:E1361"/>
    <mergeCell ref="D1362:E1362"/>
    <mergeCell ref="D1372:E1372"/>
    <mergeCell ref="D1359:E1359"/>
    <mergeCell ref="D1365:E1365"/>
    <mergeCell ref="D1379:E1379"/>
    <mergeCell ref="C1363:E1363"/>
    <mergeCell ref="D1358:E1358"/>
    <mergeCell ref="D1356:E1356"/>
    <mergeCell ref="D1357:E1357"/>
    <mergeCell ref="A1383:I1384"/>
    <mergeCell ref="D1381:E1381"/>
    <mergeCell ref="D1466:E1466"/>
    <mergeCell ref="D1467:E1467"/>
    <mergeCell ref="D1454:E1454"/>
    <mergeCell ref="D1463:E1463"/>
    <mergeCell ref="D1415:E1415"/>
    <mergeCell ref="D1444:E1444"/>
    <mergeCell ref="D1445:E1445"/>
    <mergeCell ref="D1414:E1414"/>
    <mergeCell ref="J946:M946"/>
    <mergeCell ref="M1467:Q1467"/>
    <mergeCell ref="L1400:M1400"/>
    <mergeCell ref="L1401:M1401"/>
    <mergeCell ref="P1401:Q1401"/>
    <mergeCell ref="L1387:M1387"/>
    <mergeCell ref="L1388:M1388"/>
    <mergeCell ref="L1398:M1398"/>
    <mergeCell ref="P1387:Q1387"/>
    <mergeCell ref="L1386:M1386"/>
    <mergeCell ref="P1386:Q1386"/>
    <mergeCell ref="P1400:Q1400"/>
    <mergeCell ref="N964:Q964"/>
    <mergeCell ref="N963:Q963"/>
    <mergeCell ref="N962:Q962"/>
    <mergeCell ref="N960:Q960"/>
    <mergeCell ref="N959:Q959"/>
    <mergeCell ref="N958:Q958"/>
    <mergeCell ref="J964:M964"/>
    <mergeCell ref="J963:M963"/>
    <mergeCell ref="J962:M962"/>
    <mergeCell ref="O1079:Q1079"/>
    <mergeCell ref="O1097:Q1097"/>
    <mergeCell ref="O1018:Q1018"/>
    <mergeCell ref="N988:Q988"/>
    <mergeCell ref="N987:Q987"/>
    <mergeCell ref="N976:Q976"/>
    <mergeCell ref="O1016:Q1016"/>
    <mergeCell ref="N996:Q996"/>
    <mergeCell ref="N980:Q980"/>
    <mergeCell ref="J988:M988"/>
    <mergeCell ref="J987:M987"/>
    <mergeCell ref="J986:M986"/>
    <mergeCell ref="J978:M978"/>
    <mergeCell ref="J985:M985"/>
    <mergeCell ref="J997:M997"/>
    <mergeCell ref="J996:M996"/>
    <mergeCell ref="J994:M994"/>
    <mergeCell ref="J995:M995"/>
    <mergeCell ref="N947:Q947"/>
    <mergeCell ref="N952:Q952"/>
    <mergeCell ref="N961:Q961"/>
    <mergeCell ref="J938:M938"/>
    <mergeCell ref="J977:M977"/>
    <mergeCell ref="J990:M990"/>
    <mergeCell ref="J975:M975"/>
    <mergeCell ref="J980:M980"/>
    <mergeCell ref="J957:M957"/>
    <mergeCell ref="J945:M945"/>
    <mergeCell ref="J944:M944"/>
    <mergeCell ref="J961:M961"/>
    <mergeCell ref="J973:M973"/>
    <mergeCell ref="J972:M972"/>
    <mergeCell ref="J953:M953"/>
    <mergeCell ref="J951:M951"/>
    <mergeCell ref="J950:M950"/>
    <mergeCell ref="J966:M966"/>
    <mergeCell ref="N950:Q950"/>
    <mergeCell ref="N949:Q949"/>
    <mergeCell ref="N948:Q948"/>
    <mergeCell ref="N946:Q946"/>
    <mergeCell ref="J949:M949"/>
    <mergeCell ref="J948:M948"/>
    <mergeCell ref="J947:M947"/>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65:M965"/>
    <mergeCell ref="J971:M971"/>
    <mergeCell ref="N971:Q971"/>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J974:M974"/>
    <mergeCell ref="J979:M979"/>
    <mergeCell ref="K1097:M1097"/>
    <mergeCell ref="N898:Q898"/>
    <mergeCell ref="J870:M870"/>
    <mergeCell ref="J871:M871"/>
    <mergeCell ref="J872:M872"/>
    <mergeCell ref="N871:Q871"/>
    <mergeCell ref="N863:Q863"/>
    <mergeCell ref="J862:M862"/>
    <mergeCell ref="N862:Q862"/>
    <mergeCell ref="N874:Q874"/>
    <mergeCell ref="N875:Q875"/>
    <mergeCell ref="M606:O60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73:M873"/>
    <mergeCell ref="N867:Q867"/>
    <mergeCell ref="N904:Q904"/>
    <mergeCell ref="N897:Q897"/>
    <mergeCell ref="N917:Q917"/>
    <mergeCell ref="J855:M855"/>
    <mergeCell ref="N937:Q937"/>
    <mergeCell ref="N868:Q868"/>
    <mergeCell ref="N869:Q869"/>
    <mergeCell ref="N870:Q870"/>
    <mergeCell ref="J836:M836"/>
    <mergeCell ref="J841:M841"/>
    <mergeCell ref="N832:Q832"/>
    <mergeCell ref="N833:Q833"/>
    <mergeCell ref="N849:Q849"/>
    <mergeCell ref="J860:M860"/>
    <mergeCell ref="N860:Q860"/>
    <mergeCell ref="J861:M861"/>
    <mergeCell ref="J850:M850"/>
    <mergeCell ref="N842:Q842"/>
    <mergeCell ref="N850:Q850"/>
    <mergeCell ref="N854:Q854"/>
    <mergeCell ref="N920:Q920"/>
    <mergeCell ref="J909:M909"/>
    <mergeCell ref="N907:Q907"/>
    <mergeCell ref="N908:Q908"/>
    <mergeCell ref="N855:Q855"/>
    <mergeCell ref="J856:M856"/>
    <mergeCell ref="N856:Q856"/>
    <mergeCell ref="J857:M857"/>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5">
    <cfRule type="expression" dxfId="2" priority="3">
      <formula>IF($F$69="NO",1,0)</formula>
    </cfRule>
  </conditionalFormatting>
  <conditionalFormatting sqref="P300634">
    <cfRule type="expression" dxfId="1" priority="4">
      <formula>IF($F$69="NO",1,0)</formula>
    </cfRule>
  </conditionalFormatting>
  <dataValidations count="21">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allowBlank="1" showInputMessage="1" showErrorMessage="1" promptTitle="NIET WIJZIGEN" prompt="Gelinkt bovenaan, input bovenaan invullen" sqref="L1227"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O752:O823 C752:C823 G752:G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3" location="BBSZ" display="BBSZ" xr:uid="{9A622683-5B6D-4DF8-8495-FAA9731E4BF9}"/>
    <hyperlink ref="O1463" location="BBSZ" display="BBSZ" xr:uid="{58B571CE-A8BB-4EC5-948E-8280EF13859F}"/>
    <hyperlink ref="B117" location="BBSZ" display="BBSZ" xr:uid="{CCF56535-28F2-4EE6-85ED-0442D7A3609A}"/>
    <hyperlink ref="K1462" location="BL" display="BL" xr:uid="{D7CFAE36-0294-499B-AF45-9CABA5AE525D}"/>
    <hyperlink ref="O1462" location="BL" display="BL" xr:uid="{23FBC1D5-30AC-4DA9-9B60-7615394E269C}"/>
    <hyperlink ref="C1453" location="AGB" display="+ COMMUNAL TAX:" xr:uid="{6F4D2187-6032-4520-B015-01E60322FAEB}"/>
    <hyperlink ref="E145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zoomScale="85" zoomScaleNormal="85" workbookViewId="0">
      <selection activeCell="P14" sqref="P14"/>
    </sheetView>
  </sheetViews>
  <sheetFormatPr baseColWidth="10" defaultColWidth="9.1640625" defaultRowHeight="15"/>
  <cols>
    <col min="1" max="1" width="17.6640625" style="334" customWidth="1"/>
    <col min="2" max="2" width="16.6640625" style="334" customWidth="1"/>
    <col min="3" max="3" width="23" style="334" customWidth="1"/>
    <col min="4" max="4" width="41.1640625" style="334" customWidth="1"/>
    <col min="5" max="5" width="30.6640625" style="334" customWidth="1"/>
    <col min="6" max="6" width="29.5" style="334" customWidth="1"/>
    <col min="7" max="9" width="9.1640625" style="334"/>
    <col min="10" max="10" width="10.6640625" style="334" customWidth="1"/>
    <col min="11" max="11" width="29.33203125" style="334" customWidth="1"/>
    <col min="12" max="12" width="10.6640625" style="334" customWidth="1"/>
    <col min="13" max="13" width="13.5" style="334" customWidth="1"/>
    <col min="14" max="14" width="21.1640625" style="334" customWidth="1"/>
    <col min="15" max="16384" width="9.1640625" style="334"/>
  </cols>
  <sheetData>
    <row r="1" spans="1:19" s="2856" customFormat="1">
      <c r="A1" s="2856" t="s">
        <v>1959</v>
      </c>
    </row>
    <row r="2" spans="1:19" s="2856" customFormat="1"/>
    <row r="3" spans="1:19" s="2856" customFormat="1"/>
    <row r="4" spans="1:19" ht="16" thickBot="1"/>
    <row r="5" spans="1:19">
      <c r="A5" s="364" t="s">
        <v>1960</v>
      </c>
      <c r="B5" s="701"/>
      <c r="C5" s="701"/>
      <c r="D5" s="701"/>
      <c r="E5" s="701"/>
      <c r="F5" s="701"/>
      <c r="G5" s="2859" t="s">
        <v>1961</v>
      </c>
      <c r="H5" s="2860"/>
      <c r="I5" s="2860"/>
      <c r="J5" s="2860"/>
      <c r="K5" s="2860"/>
      <c r="L5" s="2860"/>
      <c r="M5" s="2860"/>
      <c r="N5" s="2860"/>
      <c r="O5" s="2860"/>
      <c r="P5" s="2860"/>
      <c r="Q5" s="1515"/>
      <c r="R5" s="1516"/>
      <c r="S5" s="701"/>
    </row>
    <row r="6" spans="1:19">
      <c r="A6" s="701"/>
      <c r="B6" s="701"/>
      <c r="C6" s="700" t="s">
        <v>1962</v>
      </c>
      <c r="D6" s="701"/>
      <c r="E6" s="701"/>
      <c r="F6" s="701"/>
      <c r="G6" s="2857" t="s">
        <v>1963</v>
      </c>
      <c r="H6" s="2858"/>
      <c r="I6" s="2858"/>
      <c r="J6" s="2858"/>
      <c r="K6" s="1329" t="s">
        <v>1964</v>
      </c>
      <c r="L6" s="1328"/>
      <c r="M6" s="1328" t="s">
        <v>1965</v>
      </c>
      <c r="N6" s="1513" t="s">
        <v>1966</v>
      </c>
      <c r="O6" s="1330" t="s">
        <v>1967</v>
      </c>
      <c r="P6" s="701"/>
      <c r="Q6" s="1518" t="s">
        <v>1968</v>
      </c>
      <c r="R6" s="913"/>
      <c r="S6" s="701"/>
    </row>
    <row r="7" spans="1:19">
      <c r="A7" s="701"/>
      <c r="B7" s="701"/>
      <c r="C7" s="700" t="s">
        <v>1969</v>
      </c>
      <c r="D7" s="701"/>
      <c r="E7" s="701"/>
      <c r="F7" s="701"/>
      <c r="G7" s="1670" t="s">
        <v>1970</v>
      </c>
      <c r="H7" s="701"/>
      <c r="I7" s="701"/>
      <c r="J7" s="903">
        <f>'Tax Calculation'!K410</f>
        <v>0</v>
      </c>
      <c r="K7" s="903">
        <f>-'Tax Calculation'!L398</f>
        <v>0</v>
      </c>
      <c r="L7" s="1458"/>
      <c r="M7" s="903">
        <f>IF(-J7&gt;K7,J7,K7)</f>
        <v>0</v>
      </c>
      <c r="N7" s="903">
        <f>SUM(E82:E103)</f>
        <v>0</v>
      </c>
      <c r="O7" s="903"/>
      <c r="P7" s="903">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59"/>
      <c r="R7" s="1473">
        <f>IFERROR(M7*N7/P7,0)</f>
        <v>0</v>
      </c>
      <c r="S7" s="701"/>
    </row>
    <row r="8" spans="1:19">
      <c r="A8" s="701"/>
      <c r="B8" s="701"/>
      <c r="C8" s="700" t="s">
        <v>1971</v>
      </c>
      <c r="D8" s="701"/>
      <c r="E8" s="701"/>
      <c r="F8" s="701"/>
      <c r="G8" s="1670" t="s">
        <v>1972</v>
      </c>
      <c r="H8" s="701"/>
      <c r="I8" s="701"/>
      <c r="J8" s="903">
        <f>-MIN(('Tax Calculation'!L313+'Tax Calculation'!L314+'Tax Calculation'!L315+'Tax Calculation'!L316+'Tax Calculation'!M317+'Tax Calculation'!M320+'Tax Calculation'!L324+'Tax Calculation'!L325+'Tax Calculation'!M322-'Tax Calculation'!L392)*3%,2660)</f>
        <v>0</v>
      </c>
      <c r="K8" s="903">
        <f>-'Tax Calculation'!L399</f>
        <v>0</v>
      </c>
      <c r="L8" s="1458"/>
      <c r="M8" s="903">
        <f>IF(-J8&gt;K8,J8,K8)</f>
        <v>0</v>
      </c>
      <c r="N8" s="903">
        <f>SUM(E28:E33)</f>
        <v>0</v>
      </c>
      <c r="O8" s="903"/>
      <c r="P8" s="903">
        <f>'Tax Calculation'!L313+'Tax Calculation'!L314+'Tax Calculation'!L315+'Tax Calculation'!L316+'Tax Calculation'!M317+'Tax Calculation'!M320+'Tax Calculation'!L324+'Tax Calculation'!L325+'Tax Calculation'!M322</f>
        <v>0</v>
      </c>
      <c r="Q8" s="903"/>
      <c r="R8" s="1473">
        <f>IFERROR(M8*N8/P8,0)</f>
        <v>0</v>
      </c>
      <c r="S8" s="701"/>
    </row>
    <row r="9" spans="1:19">
      <c r="A9" s="701"/>
      <c r="B9" s="701"/>
      <c r="C9" s="700" t="s">
        <v>1973</v>
      </c>
      <c r="D9" s="701"/>
      <c r="E9" s="701"/>
      <c r="F9" s="701"/>
      <c r="G9" s="1670" t="s">
        <v>1974</v>
      </c>
      <c r="H9" s="701"/>
      <c r="I9" s="701"/>
      <c r="J9" s="903">
        <f>-MIN(('Tax Calculation'!M336+'Tax Calculation'!M338+'Tax Calculation'!L339+'Tax Calculation'!M337+'Tax Calculation'!M340+'Tax Calculation'!M341+'Tax Calculation'!L342+'Tax Calculation'!L343+'Tax Calculation'!L344+'Tax Calculation'!L345+'Tax Calculation'!M347-'Tax Calculation'!L393)*30%,'Overview Indexed Amounts'!F235)</f>
        <v>0</v>
      </c>
      <c r="K9" s="903">
        <f>-('Tax Calculation'!L402+'Tax Calculation'!L403)</f>
        <v>0</v>
      </c>
      <c r="L9" s="1458"/>
      <c r="M9" s="903">
        <f>IF(-J9&gt;K9,J9,K9)</f>
        <v>0</v>
      </c>
      <c r="N9" s="903">
        <f>SUM(E37:E48)</f>
        <v>0</v>
      </c>
      <c r="O9" s="903"/>
      <c r="P9" s="903">
        <f>'Tax Calculation'!M336+'Tax Calculation'!M338+'Tax Calculation'!L339+'Tax Calculation'!M337+'Tax Calculation'!M340+'Tax Calculation'!M341+'Tax Calculation'!L342+'Tax Calculation'!L343+'Tax Calculation'!L344+'Tax Calculation'!L345+'Tax Calculation'!L346+'Tax Calculation'!L347</f>
        <v>0</v>
      </c>
      <c r="Q9" s="903"/>
      <c r="R9" s="1473">
        <f>IFERROR(M9*N9/P9,0)</f>
        <v>0</v>
      </c>
      <c r="S9" s="701"/>
    </row>
    <row r="10" spans="1:19">
      <c r="A10" s="701"/>
      <c r="B10" s="701"/>
      <c r="C10" s="701"/>
      <c r="D10" s="701"/>
      <c r="E10" s="701"/>
      <c r="F10" s="701"/>
      <c r="G10" s="1670" t="s">
        <v>1975</v>
      </c>
      <c r="H10" s="701"/>
      <c r="I10" s="701"/>
      <c r="J10" s="903">
        <f>-'Vak XVIII'!D88</f>
        <v>0</v>
      </c>
      <c r="K10" s="903">
        <f>-('Tax Calculation'!L404+'Tax Calculation'!L405+'Tax Calculation'!L406)</f>
        <v>0</v>
      </c>
      <c r="L10" s="903"/>
      <c r="M10" s="903">
        <f>IF(-J10&gt;K10,J10,K10)</f>
        <v>0</v>
      </c>
      <c r="N10" s="903">
        <f>SUM(E52:E64)</f>
        <v>0</v>
      </c>
      <c r="O10" s="903"/>
      <c r="P10" s="903">
        <f>'Tax Calculation'!J469</f>
        <v>0</v>
      </c>
      <c r="Q10" s="903"/>
      <c r="R10" s="1473">
        <f>IFERROR(M10*N10/P10,0)</f>
        <v>0</v>
      </c>
      <c r="S10" s="701"/>
    </row>
    <row r="11" spans="1:19">
      <c r="A11" s="364" t="s">
        <v>1976</v>
      </c>
      <c r="B11" s="701"/>
      <c r="C11" s="701"/>
      <c r="D11" s="701"/>
      <c r="E11" s="701"/>
      <c r="F11" s="701"/>
      <c r="G11" s="704"/>
      <c r="H11" s="701"/>
      <c r="I11" s="701"/>
      <c r="J11" s="701"/>
      <c r="K11" s="701"/>
      <c r="L11" s="701"/>
      <c r="M11" s="701"/>
      <c r="N11" s="701"/>
      <c r="O11" s="701"/>
      <c r="P11" s="701"/>
      <c r="Q11" s="701"/>
      <c r="R11" s="913"/>
      <c r="S11" s="701"/>
    </row>
    <row r="12" spans="1:19">
      <c r="A12" s="701"/>
      <c r="B12" s="701"/>
      <c r="C12" s="700" t="s">
        <v>1977</v>
      </c>
      <c r="D12" s="701"/>
      <c r="E12" s="701"/>
      <c r="F12" s="701"/>
      <c r="G12" s="2861" t="s">
        <v>1978</v>
      </c>
      <c r="H12" s="2862"/>
      <c r="I12" s="2862"/>
      <c r="J12" s="2862"/>
      <c r="K12" s="2862"/>
      <c r="L12" s="2862"/>
      <c r="M12" s="2862"/>
      <c r="N12" s="2862"/>
      <c r="O12" s="2862"/>
      <c r="P12" s="2862"/>
      <c r="Q12" s="1481"/>
      <c r="R12" s="1517"/>
      <c r="S12" s="701"/>
    </row>
    <row r="13" spans="1:19">
      <c r="A13" s="701"/>
      <c r="B13" s="701"/>
      <c r="C13" s="700" t="s">
        <v>1979</v>
      </c>
      <c r="D13" s="701"/>
      <c r="E13" s="701"/>
      <c r="F13" s="701"/>
      <c r="G13" s="2857" t="s">
        <v>1963</v>
      </c>
      <c r="H13" s="2858"/>
      <c r="I13" s="2858"/>
      <c r="J13" s="2858"/>
      <c r="K13" s="2863" t="s">
        <v>1964</v>
      </c>
      <c r="L13" s="2863"/>
      <c r="M13" s="1328" t="s">
        <v>1980</v>
      </c>
      <c r="N13" s="1330" t="s">
        <v>1966</v>
      </c>
      <c r="O13" s="1330" t="s">
        <v>1981</v>
      </c>
      <c r="P13" s="701"/>
      <c r="Q13" s="1330" t="s">
        <v>1968</v>
      </c>
      <c r="R13" s="913"/>
      <c r="S13" s="701"/>
    </row>
    <row r="14" spans="1:19">
      <c r="A14" s="701"/>
      <c r="B14" s="701"/>
      <c r="C14" s="701"/>
      <c r="D14" s="700" t="s">
        <v>1982</v>
      </c>
      <c r="F14" s="701"/>
      <c r="G14" s="704" t="s">
        <v>1970</v>
      </c>
      <c r="H14" s="701"/>
      <c r="I14" s="701"/>
      <c r="J14" s="903">
        <f>'Tax Calculation'!O410</f>
        <v>0</v>
      </c>
      <c r="K14" s="903">
        <f>-'Tax Calculation'!P398</f>
        <v>0</v>
      </c>
      <c r="L14" s="1327"/>
      <c r="M14" s="903">
        <f>IF(-J14&gt;K14,J14,K14)</f>
        <v>0</v>
      </c>
      <c r="N14" s="903">
        <f>SUM(F82:F103)</f>
        <v>0</v>
      </c>
      <c r="O14" s="701"/>
      <c r="P14" s="903">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0</v>
      </c>
      <c r="Q14" s="701"/>
      <c r="R14" s="1473">
        <f>IFERROR(M14*N14/P14,0)</f>
        <v>0</v>
      </c>
      <c r="S14" s="701"/>
    </row>
    <row r="15" spans="1:19">
      <c r="A15" s="701"/>
      <c r="B15" s="701"/>
      <c r="C15" s="701"/>
      <c r="D15" s="700" t="s">
        <v>1983</v>
      </c>
      <c r="F15" s="701"/>
      <c r="G15" s="704" t="s">
        <v>1972</v>
      </c>
      <c r="H15" s="701"/>
      <c r="I15" s="701"/>
      <c r="J15" s="903">
        <f>-MIN(('Tax Calculation'!P313+'Tax Calculation'!P314+'Tax Calculation'!P315+'Tax Calculation'!P316+'Tax Calculation'!Q317+'Tax Calculation'!Q320+'Tax Calculation'!P324+'Tax Calculation'!P325+'Tax Calculation'!Q322-'Tax Calculation'!P392)*3%,2660)</f>
        <v>0</v>
      </c>
      <c r="K15" s="903">
        <f>-'Tax Calculation'!P399</f>
        <v>0</v>
      </c>
      <c r="L15" s="1327"/>
      <c r="M15" s="903">
        <f>IF(-J15&gt;K15,J15,K15)</f>
        <v>0</v>
      </c>
      <c r="N15" s="903">
        <f>SUM(F28:F33)</f>
        <v>0</v>
      </c>
      <c r="O15" s="701"/>
      <c r="P15" s="903">
        <f>'Tax Calculation'!P313+'Tax Calculation'!P314+'Tax Calculation'!P315+'Tax Calculation'!P316+'Tax Calculation'!Q317+'Tax Calculation'!Q320+'Tax Calculation'!P324+'Tax Calculation'!P325+'Tax Calculation'!Q322</f>
        <v>0</v>
      </c>
      <c r="Q15" s="701"/>
      <c r="R15" s="1473">
        <f>IFERROR(M15*N15/P15,0)</f>
        <v>0</v>
      </c>
      <c r="S15" s="701"/>
    </row>
    <row r="16" spans="1:19">
      <c r="A16" s="701"/>
      <c r="B16" s="701"/>
      <c r="C16" s="701"/>
      <c r="D16" s="700" t="s">
        <v>1984</v>
      </c>
      <c r="F16" s="701"/>
      <c r="G16" s="704" t="s">
        <v>1974</v>
      </c>
      <c r="H16" s="701"/>
      <c r="I16" s="701"/>
      <c r="J16" s="90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03">
        <f>-('Tax Calculation'!P402+'Tax Calculation'!P403)</f>
        <v>0</v>
      </c>
      <c r="L16" s="1327"/>
      <c r="M16" s="903">
        <f>IF(-J16&gt;K16,J16,K16)</f>
        <v>0</v>
      </c>
      <c r="N16" s="903">
        <f>SUM(F37:F48)</f>
        <v>0</v>
      </c>
      <c r="O16" s="701"/>
      <c r="P16" s="903">
        <f>'Tax Calculation'!Q336+'Tax Calculation'!Q338+'Tax Calculation'!P339+'Tax Calculation'!Q337+'Tax Calculation'!Q340+'Tax Calculation'!Q341+'Tax Calculation'!P342+'Tax Calculation'!P343+'Tax Calculation'!P344+'Tax Calculation'!P345+'Tax Calculation'!P346+'Tax Calculation'!P347</f>
        <v>0</v>
      </c>
      <c r="Q16" s="701"/>
      <c r="R16" s="1473">
        <f>IFERROR(M16*N16/P16,0)</f>
        <v>0</v>
      </c>
      <c r="S16" s="701"/>
    </row>
    <row r="17" spans="1:19">
      <c r="A17" s="701"/>
      <c r="B17" s="701"/>
      <c r="C17" s="701"/>
      <c r="D17" s="700" t="s">
        <v>1985</v>
      </c>
      <c r="F17" s="701"/>
      <c r="G17" s="704" t="s">
        <v>1975</v>
      </c>
      <c r="H17" s="701"/>
      <c r="I17" s="701"/>
      <c r="J17" s="903">
        <f>-'Vak XVIII'!D95</f>
        <v>0</v>
      </c>
      <c r="K17" s="903">
        <f>-('Tax Calculation'!P404+'Tax Calculation'!P405+'Tax Calculation'!P406)</f>
        <v>0</v>
      </c>
      <c r="L17" s="701"/>
      <c r="M17" s="903">
        <f>IF(-J17&gt;K17,J17,K17)</f>
        <v>0</v>
      </c>
      <c r="N17" s="903">
        <f>SUM(F52:F64)</f>
        <v>0</v>
      </c>
      <c r="O17" s="701"/>
      <c r="P17" s="903">
        <f>'Tax Calculation'!N469</f>
        <v>0</v>
      </c>
      <c r="Q17" s="701"/>
      <c r="R17" s="1473">
        <f>IFERROR(M17*N17/P17,0)</f>
        <v>0</v>
      </c>
      <c r="S17" s="701"/>
    </row>
    <row r="18" spans="1:19" ht="16" thickBot="1">
      <c r="A18" s="701"/>
      <c r="B18" s="701"/>
      <c r="C18" s="701"/>
      <c r="D18" s="700" t="s">
        <v>1986</v>
      </c>
      <c r="F18" s="701"/>
      <c r="G18" s="1514"/>
      <c r="H18" s="346"/>
      <c r="I18" s="346"/>
      <c r="J18" s="908"/>
      <c r="K18" s="908"/>
      <c r="L18" s="908"/>
      <c r="M18" s="908"/>
      <c r="N18" s="908"/>
      <c r="O18" s="908"/>
      <c r="P18" s="908"/>
      <c r="Q18" s="908"/>
      <c r="R18" s="914"/>
      <c r="S18" s="701"/>
    </row>
    <row r="19" spans="1:19">
      <c r="B19" s="701"/>
      <c r="C19" s="701"/>
      <c r="D19" s="700" t="s">
        <v>1987</v>
      </c>
      <c r="F19" s="701"/>
      <c r="G19" s="701"/>
      <c r="J19" s="701"/>
      <c r="K19" s="701"/>
      <c r="L19" s="701"/>
      <c r="M19" s="701"/>
      <c r="N19" s="701"/>
      <c r="O19" s="701"/>
      <c r="P19" s="701"/>
      <c r="Q19" s="701"/>
      <c r="R19" s="701"/>
      <c r="S19" s="701"/>
    </row>
    <row r="20" spans="1:19" ht="16" thickBot="1">
      <c r="A20" s="701"/>
      <c r="B20" s="701"/>
      <c r="C20" s="701"/>
      <c r="D20" s="700" t="s">
        <v>1988</v>
      </c>
      <c r="F20" s="701"/>
      <c r="G20" s="701"/>
      <c r="J20" s="701"/>
      <c r="K20" s="701"/>
      <c r="L20" s="701"/>
      <c r="M20" s="701"/>
      <c r="N20" s="701"/>
      <c r="O20" s="701"/>
      <c r="P20" s="701"/>
      <c r="Q20" s="701"/>
      <c r="R20" s="701"/>
      <c r="S20" s="701"/>
    </row>
    <row r="21" spans="1:19">
      <c r="A21" s="701"/>
      <c r="B21" s="701"/>
      <c r="C21" s="701"/>
      <c r="D21" s="701"/>
      <c r="E21" s="701"/>
      <c r="F21" s="701"/>
      <c r="G21" s="701"/>
      <c r="H21" s="701"/>
      <c r="I21" s="2859" t="s">
        <v>1989</v>
      </c>
      <c r="J21" s="2860"/>
      <c r="K21" s="2860"/>
      <c r="L21" s="2860"/>
      <c r="M21" s="2860"/>
      <c r="N21" s="2860"/>
      <c r="O21" s="2860"/>
      <c r="P21" s="2864"/>
      <c r="Q21" s="701"/>
      <c r="R21" s="701"/>
      <c r="S21" s="701"/>
    </row>
    <row r="22" spans="1:19">
      <c r="A22" s="364" t="s">
        <v>1990</v>
      </c>
      <c r="B22" s="701"/>
      <c r="C22" s="701"/>
      <c r="D22" s="701"/>
      <c r="E22" s="701"/>
      <c r="F22" s="701"/>
      <c r="G22" s="701"/>
      <c r="H22" s="701"/>
      <c r="I22" s="704"/>
      <c r="J22" s="701"/>
      <c r="K22" s="1519" t="s">
        <v>1991</v>
      </c>
      <c r="L22" s="1520" t="s">
        <v>1966</v>
      </c>
      <c r="M22" s="701"/>
      <c r="N22" s="1330" t="s">
        <v>1967</v>
      </c>
      <c r="O22" s="1518" t="s">
        <v>1992</v>
      </c>
      <c r="P22" s="913"/>
      <c r="Q22" s="701"/>
      <c r="R22" s="701"/>
      <c r="S22" s="701"/>
    </row>
    <row r="23" spans="1:19" ht="16" thickBot="1">
      <c r="A23" s="701"/>
      <c r="B23" s="701"/>
      <c r="C23" s="701"/>
      <c r="D23" s="701"/>
      <c r="E23" s="701"/>
      <c r="F23" s="701"/>
      <c r="G23" s="701"/>
      <c r="H23" s="701"/>
      <c r="I23" s="1670" t="s">
        <v>1970</v>
      </c>
      <c r="J23" s="701"/>
      <c r="K23" s="903">
        <f>'Tax Calculation'!L390</f>
        <v>0</v>
      </c>
      <c r="L23" s="903"/>
      <c r="M23" s="903">
        <f>N7</f>
        <v>0</v>
      </c>
      <c r="N23" s="903">
        <f>P7</f>
        <v>0</v>
      </c>
      <c r="O23" s="903"/>
      <c r="P23" s="1473">
        <f>IFERROR(K23*M23/N23,0)</f>
        <v>0</v>
      </c>
      <c r="Q23" s="701"/>
      <c r="R23" s="701"/>
      <c r="S23" s="701"/>
    </row>
    <row r="24" spans="1:19">
      <c r="A24" s="701"/>
      <c r="B24" s="910" t="s">
        <v>1993</v>
      </c>
      <c r="C24" s="911"/>
      <c r="D24" s="911"/>
      <c r="E24" s="911"/>
      <c r="F24" s="912"/>
      <c r="I24" s="1670" t="s">
        <v>1972</v>
      </c>
      <c r="K24" s="659">
        <f>'Tax Calculation'!L392</f>
        <v>0</v>
      </c>
      <c r="L24" s="659"/>
      <c r="M24" s="903">
        <f>N8</f>
        <v>0</v>
      </c>
      <c r="N24" s="903">
        <f>P8</f>
        <v>0</v>
      </c>
      <c r="O24" s="659"/>
      <c r="P24" s="1473">
        <f>IFERROR(K24*M24/N24,0)</f>
        <v>0</v>
      </c>
    </row>
    <row r="25" spans="1:19">
      <c r="A25" s="701"/>
      <c r="B25" s="704"/>
      <c r="C25" s="701"/>
      <c r="D25" s="701"/>
      <c r="E25" s="701"/>
      <c r="F25" s="913"/>
      <c r="I25" s="1670" t="s">
        <v>1974</v>
      </c>
      <c r="K25" s="659">
        <f>'Tax Calculation'!L393</f>
        <v>0</v>
      </c>
      <c r="L25" s="659"/>
      <c r="M25" s="903">
        <f>N9</f>
        <v>0</v>
      </c>
      <c r="N25" s="903">
        <f>P9</f>
        <v>0</v>
      </c>
      <c r="O25" s="659"/>
      <c r="P25" s="1473">
        <f>IFERROR(K25*M25/N25,0)</f>
        <v>0</v>
      </c>
    </row>
    <row r="26" spans="1:19" ht="16" thickBot="1">
      <c r="A26" s="701"/>
      <c r="B26" s="702"/>
      <c r="C26" s="2414" t="s">
        <v>1994</v>
      </c>
      <c r="D26" s="701"/>
      <c r="E26" s="701"/>
      <c r="F26" s="913"/>
      <c r="I26" s="1671" t="s">
        <v>1975</v>
      </c>
      <c r="J26" s="346"/>
      <c r="K26" s="1991">
        <f>'Tax Calculation'!L394</f>
        <v>0</v>
      </c>
      <c r="L26" s="1991"/>
      <c r="M26" s="903">
        <f>N10</f>
        <v>0</v>
      </c>
      <c r="N26" s="903">
        <f>P10</f>
        <v>0</v>
      </c>
      <c r="O26" s="1991"/>
      <c r="P26" s="1473">
        <f>IFERROR(K26*M26/N26,0)</f>
        <v>0</v>
      </c>
    </row>
    <row r="27" spans="1:19">
      <c r="A27" s="701"/>
      <c r="B27" s="703"/>
      <c r="D27" s="701"/>
      <c r="E27" s="939" t="s">
        <v>1075</v>
      </c>
      <c r="F27" s="1672" t="s">
        <v>1076</v>
      </c>
      <c r="I27" s="2859" t="s">
        <v>1995</v>
      </c>
      <c r="J27" s="2860"/>
      <c r="K27" s="2860"/>
      <c r="L27" s="2860"/>
      <c r="M27" s="2860"/>
      <c r="N27" s="2860"/>
      <c r="O27" s="2860"/>
      <c r="P27" s="2864"/>
    </row>
    <row r="28" spans="1:19">
      <c r="A28" s="701"/>
      <c r="B28" s="704"/>
      <c r="C28" s="2415">
        <v>1400</v>
      </c>
      <c r="D28" s="2416"/>
      <c r="E28" s="937">
        <f>IF($E$36=1,0,'Tax Calculation'!L313)</f>
        <v>0</v>
      </c>
      <c r="F28" s="1673">
        <f>IF($F$36=1,0,'Tax Calculation'!P313)</f>
        <v>0</v>
      </c>
      <c r="I28" s="704"/>
      <c r="J28" s="701"/>
      <c r="K28" s="1519" t="s">
        <v>1991</v>
      </c>
      <c r="L28" s="1520" t="s">
        <v>1966</v>
      </c>
      <c r="M28" s="701"/>
      <c r="N28" s="1330" t="s">
        <v>1967</v>
      </c>
      <c r="O28" s="1518" t="s">
        <v>1992</v>
      </c>
      <c r="P28" s="913"/>
    </row>
    <row r="29" spans="1:19">
      <c r="A29" s="701"/>
      <c r="B29" s="704"/>
      <c r="C29" s="2415">
        <v>1401</v>
      </c>
      <c r="D29" s="2416"/>
      <c r="E29" s="937">
        <f>IF($E$36=1,0,'Tax Calculation'!L314)</f>
        <v>0</v>
      </c>
      <c r="F29" s="1673">
        <f>IF($F$36=1,0,'Tax Calculation'!P314)</f>
        <v>0</v>
      </c>
      <c r="I29" s="1670" t="s">
        <v>1970</v>
      </c>
      <c r="J29" s="701"/>
      <c r="K29" s="1504">
        <f>'Tax Calculation'!P390</f>
        <v>0</v>
      </c>
      <c r="L29" s="1504"/>
      <c r="M29" s="1504">
        <f>N14</f>
        <v>0</v>
      </c>
      <c r="N29" s="1504">
        <f>P14</f>
        <v>0</v>
      </c>
      <c r="O29" s="1504"/>
      <c r="P29" s="1470">
        <f>IFERROR(K29*M29/N29,0)</f>
        <v>0</v>
      </c>
    </row>
    <row r="30" spans="1:19">
      <c r="A30" s="701"/>
      <c r="B30" s="704"/>
      <c r="C30" s="2417">
        <v>1402</v>
      </c>
      <c r="D30" s="2416"/>
      <c r="E30" s="937">
        <f>'Tax Calculation'!L315</f>
        <v>0</v>
      </c>
      <c r="F30" s="1673">
        <v>0</v>
      </c>
      <c r="I30" s="1670" t="s">
        <v>1972</v>
      </c>
      <c r="K30" s="660">
        <f>'Tax Calculation'!P392</f>
        <v>0</v>
      </c>
      <c r="L30" s="660"/>
      <c r="M30" s="1504">
        <f>N15</f>
        <v>0</v>
      </c>
      <c r="N30" s="1504">
        <f>P15</f>
        <v>0</v>
      </c>
      <c r="O30" s="660"/>
      <c r="P30" s="1470">
        <f>IFERROR(K30*M30/N30,0)</f>
        <v>0</v>
      </c>
    </row>
    <row r="31" spans="1:19">
      <c r="A31" s="701"/>
      <c r="B31" s="704"/>
      <c r="C31" s="2417">
        <v>1431</v>
      </c>
      <c r="D31" s="2416"/>
      <c r="E31" s="937">
        <f>'Tax Calculation'!L316</f>
        <v>0</v>
      </c>
      <c r="F31" s="1673">
        <v>0</v>
      </c>
      <c r="I31" s="1670" t="s">
        <v>1974</v>
      </c>
      <c r="K31" s="660">
        <f>'Tax Calculation'!P393</f>
        <v>0</v>
      </c>
      <c r="L31" s="660"/>
      <c r="M31" s="1504">
        <f>N16</f>
        <v>0</v>
      </c>
      <c r="N31" s="1504">
        <f>P16</f>
        <v>0</v>
      </c>
      <c r="O31" s="660"/>
      <c r="P31" s="1470">
        <f>IFERROR(K31*M31/N31,0)</f>
        <v>0</v>
      </c>
    </row>
    <row r="32" spans="1:19" ht="16" thickBot="1">
      <c r="A32" s="701"/>
      <c r="B32" s="704"/>
      <c r="C32" s="2417">
        <v>1422</v>
      </c>
      <c r="D32" s="1323"/>
      <c r="E32" s="937">
        <f>IF($E$36=1,0,'Tax Calculation'!M324)</f>
        <v>0</v>
      </c>
      <c r="F32" s="1673">
        <v>0</v>
      </c>
      <c r="I32" s="704" t="s">
        <v>1975</v>
      </c>
      <c r="K32" s="660">
        <f>'Tax Calculation'!P394</f>
        <v>0</v>
      </c>
      <c r="L32" s="1528"/>
      <c r="M32" s="1529">
        <f>N17</f>
        <v>0</v>
      </c>
      <c r="N32" s="1529">
        <f>P17</f>
        <v>0</v>
      </c>
      <c r="O32" s="1528"/>
      <c r="P32" s="1530">
        <f>IFERROR(K32*M32/N32,0)</f>
        <v>0</v>
      </c>
    </row>
    <row r="33" spans="1:19">
      <c r="A33" s="701"/>
      <c r="B33" s="704"/>
      <c r="C33" s="2417">
        <v>1428</v>
      </c>
      <c r="D33" s="1323"/>
      <c r="E33" s="937">
        <f>IF($E$36=1,0,'Tax Calculation'!M325)</f>
        <v>0</v>
      </c>
      <c r="F33" s="1673">
        <v>0</v>
      </c>
      <c r="I33" s="909"/>
      <c r="J33" s="1448" t="s">
        <v>1996</v>
      </c>
      <c r="K33" s="1521" t="s">
        <v>1997</v>
      </c>
      <c r="L33" s="701"/>
      <c r="M33" s="701"/>
      <c r="N33" s="701"/>
      <c r="O33" s="701"/>
      <c r="P33" s="701"/>
    </row>
    <row r="34" spans="1:19" ht="32">
      <c r="A34" s="701"/>
      <c r="B34" s="704"/>
      <c r="C34" s="2418" t="s">
        <v>1998</v>
      </c>
      <c r="D34" s="1323"/>
      <c r="E34" s="2412">
        <f>K24</f>
        <v>0</v>
      </c>
      <c r="F34" s="1673">
        <f>IF($F$36=1,0,P30)</f>
        <v>0</v>
      </c>
      <c r="G34" s="701"/>
      <c r="H34" s="701"/>
      <c r="I34" s="1525">
        <v>1611</v>
      </c>
      <c r="J34" s="1522">
        <f>'Tax Calculation'!L402</f>
        <v>0</v>
      </c>
      <c r="K34" s="1526">
        <f>IFERROR(J34*(N9/P9),0)</f>
        <v>0</v>
      </c>
      <c r="L34" s="701"/>
      <c r="M34" s="701"/>
      <c r="N34" s="701"/>
      <c r="O34" s="701"/>
      <c r="P34" s="701"/>
      <c r="Q34" s="701"/>
      <c r="R34" s="701"/>
      <c r="S34" s="701"/>
    </row>
    <row r="35" spans="1:19" ht="16">
      <c r="A35" s="701"/>
      <c r="B35" s="704"/>
      <c r="C35" s="2418" t="s">
        <v>1999</v>
      </c>
      <c r="D35" s="1323"/>
      <c r="E35" s="2412">
        <f>J8</f>
        <v>0</v>
      </c>
      <c r="F35" s="1673">
        <f>IF($F$36=1,0,R15)</f>
        <v>0</v>
      </c>
      <c r="G35" s="701"/>
      <c r="H35" s="701"/>
      <c r="I35" s="1523">
        <v>2611</v>
      </c>
      <c r="J35" s="1524">
        <f>'Tax Calculation'!P402</f>
        <v>0</v>
      </c>
      <c r="K35" s="1527">
        <f>IFERROR(J35*(N16/P16),0)</f>
        <v>0</v>
      </c>
      <c r="L35" s="701"/>
      <c r="M35" s="701"/>
      <c r="N35" s="701"/>
      <c r="O35" s="701"/>
      <c r="P35" s="701"/>
      <c r="Q35" s="701"/>
      <c r="R35" s="701"/>
      <c r="S35" s="701"/>
    </row>
    <row r="36" spans="1:19" ht="33" thickBot="1">
      <c r="A36" s="701"/>
      <c r="B36" s="704"/>
      <c r="C36" s="2419">
        <v>1411</v>
      </c>
      <c r="D36" s="2420" t="s">
        <v>2000</v>
      </c>
      <c r="E36" s="937">
        <f>IF('Tax Calculation'!L331&gt;0,1,0)</f>
        <v>0</v>
      </c>
      <c r="F36" s="1673">
        <f>IF('Tax Calculation'!P331&gt;0,1,0)</f>
        <v>0</v>
      </c>
      <c r="G36" s="701"/>
      <c r="H36" s="701"/>
      <c r="Q36" s="701"/>
      <c r="R36" s="701"/>
      <c r="S36" s="701"/>
    </row>
    <row r="37" spans="1:19">
      <c r="A37" s="701"/>
      <c r="B37" s="704"/>
      <c r="C37" s="2415">
        <v>1600</v>
      </c>
      <c r="D37" s="2416"/>
      <c r="E37" s="937">
        <f>IF(E51=1,0,'Tax Calculation'!L336)</f>
        <v>0</v>
      </c>
      <c r="F37" s="1673">
        <f>IF(F51=1,0,'Tax Calculation'!P336)</f>
        <v>0</v>
      </c>
      <c r="G37" s="1324" t="s">
        <v>2001</v>
      </c>
      <c r="H37" s="911"/>
      <c r="I37" s="911"/>
      <c r="J37" s="911"/>
      <c r="K37" s="911"/>
      <c r="L37" s="911"/>
      <c r="M37" s="911"/>
      <c r="N37" s="911"/>
      <c r="O37" s="911"/>
      <c r="P37" s="911"/>
      <c r="Q37" s="911"/>
      <c r="R37" s="911"/>
      <c r="S37" s="912"/>
    </row>
    <row r="38" spans="1:19">
      <c r="A38" s="701"/>
      <c r="B38" s="704"/>
      <c r="C38" s="2415">
        <v>1601</v>
      </c>
      <c r="D38" s="2416"/>
      <c r="E38" s="937">
        <f>IF($E$51=1,0,'Tax Calculation'!L338)</f>
        <v>0</v>
      </c>
      <c r="F38" s="1673">
        <f>IF($F$51=1,0,'Tax Calculation'!P338)</f>
        <v>0</v>
      </c>
      <c r="G38" s="701" t="s">
        <v>2002</v>
      </c>
      <c r="H38" s="701"/>
      <c r="I38" s="701"/>
      <c r="J38" s="701"/>
      <c r="K38" s="701"/>
      <c r="L38" s="701"/>
      <c r="M38" s="701"/>
      <c r="N38" s="701"/>
      <c r="O38" s="701"/>
      <c r="P38" s="701"/>
      <c r="Q38" s="701"/>
      <c r="R38" s="701"/>
      <c r="S38" s="913"/>
    </row>
    <row r="39" spans="1:19">
      <c r="A39" s="701"/>
      <c r="B39" s="704"/>
      <c r="C39" s="2415">
        <v>1602</v>
      </c>
      <c r="D39" s="2416"/>
      <c r="E39" s="937">
        <f>IF($E$51=1,0,'Tax Calculation'!L337)</f>
        <v>0</v>
      </c>
      <c r="F39" s="1673">
        <f>IF($F$51=1,0,'Tax Calculation'!P337)</f>
        <v>0</v>
      </c>
      <c r="G39" s="701"/>
      <c r="H39" s="701"/>
      <c r="I39" s="701"/>
      <c r="J39" s="701"/>
      <c r="K39" s="701"/>
      <c r="L39" s="701"/>
      <c r="M39" s="701"/>
      <c r="N39" s="701"/>
      <c r="O39" s="701"/>
      <c r="P39" s="701"/>
      <c r="Q39" s="701"/>
      <c r="R39" s="701"/>
      <c r="S39" s="913"/>
    </row>
    <row r="40" spans="1:19">
      <c r="A40" s="701"/>
      <c r="B40" s="704"/>
      <c r="C40" s="2417">
        <v>1603</v>
      </c>
      <c r="D40" s="2416"/>
      <c r="E40" s="937">
        <f>IF($E$51=1,0,'Tax Calculation'!L339)</f>
        <v>0</v>
      </c>
      <c r="F40" s="1673">
        <v>0</v>
      </c>
      <c r="G40" s="701" t="s">
        <v>2003</v>
      </c>
      <c r="H40" s="701"/>
      <c r="I40" s="938" t="s">
        <v>2004</v>
      </c>
      <c r="J40" s="701"/>
      <c r="K40" s="701"/>
      <c r="L40" s="1327" t="s">
        <v>1075</v>
      </c>
      <c r="M40" s="1327" t="s">
        <v>1076</v>
      </c>
      <c r="N40" s="701"/>
      <c r="O40" s="701"/>
      <c r="P40" s="701"/>
      <c r="Q40" s="701"/>
      <c r="R40" s="701"/>
      <c r="S40" s="913"/>
    </row>
    <row r="41" spans="1:19">
      <c r="A41" s="701"/>
      <c r="B41" s="704"/>
      <c r="C41" s="2415">
        <v>1604</v>
      </c>
      <c r="D41" s="2416"/>
      <c r="E41" s="937">
        <f>IF($E$51=1,0,'Tax Calculation'!L340)</f>
        <v>0</v>
      </c>
      <c r="F41" s="1673">
        <f>IF($F$51=1,0,'Tax Calculation'!P340)</f>
        <v>0</v>
      </c>
      <c r="G41" s="701"/>
      <c r="H41" s="701"/>
      <c r="I41" s="701" t="s">
        <v>2005</v>
      </c>
      <c r="J41" s="701"/>
      <c r="K41" s="701"/>
      <c r="L41" s="948">
        <f>'Tax Calculation'!M528-L43</f>
        <v>0</v>
      </c>
      <c r="M41" s="948">
        <f>'Tax Calculation'!Q528-M43</f>
        <v>0</v>
      </c>
      <c r="N41" s="947" t="s">
        <v>2006</v>
      </c>
      <c r="O41" s="945"/>
      <c r="P41" s="945"/>
      <c r="Q41" s="945"/>
      <c r="R41" s="945"/>
      <c r="S41" s="913"/>
    </row>
    <row r="42" spans="1:19" ht="16" thickBot="1">
      <c r="A42" s="701"/>
      <c r="B42" s="704"/>
      <c r="C42" s="2415">
        <v>1615</v>
      </c>
      <c r="D42" s="2416"/>
      <c r="E42" s="937">
        <f>IF($E$51=1,0,'Tax Calculation'!L341)</f>
        <v>0</v>
      </c>
      <c r="F42" s="1673">
        <f>IF($F$51=1,0,'Tax Calculation'!P341)</f>
        <v>0</v>
      </c>
      <c r="G42" s="701"/>
      <c r="H42" s="701"/>
      <c r="I42" s="701"/>
      <c r="J42" s="701"/>
      <c r="K42" s="2442"/>
      <c r="L42" s="2443">
        <v>0</v>
      </c>
      <c r="M42" s="2443">
        <f>'Tax Calculation'!N1021+'Tax Calculation'!N1023+'Tax Calculation'!N1026+'Tax Calculation'!N1028+'Tax Calculation'!N1031+'Tax Calculation'!N1033+'Tax Calculation'!N1035+'Tax Calculation'!N1038+'Tax Calculation'!N1040+'Tax Calculation'!N1042+'Tax Calculation'!N1045+'Tax Calculation'!N1047</f>
        <v>0</v>
      </c>
      <c r="N42" s="947" t="s">
        <v>2007</v>
      </c>
      <c r="O42" s="945"/>
      <c r="P42" s="945"/>
      <c r="Q42" s="945"/>
      <c r="R42" s="945"/>
      <c r="S42" s="913"/>
    </row>
    <row r="43" spans="1:19" ht="16" thickBot="1">
      <c r="A43" s="701"/>
      <c r="B43" s="704"/>
      <c r="C43" s="2417">
        <v>1607</v>
      </c>
      <c r="D43" s="2416"/>
      <c r="E43" s="937">
        <f>IF($E$51=1,0,'Tax Calculation'!L342)</f>
        <v>0</v>
      </c>
      <c r="F43" s="1673">
        <v>0</v>
      </c>
      <c r="G43" s="2854">
        <f>IFERROR($D$141*($E$106/L44),0)</f>
        <v>0</v>
      </c>
      <c r="H43" s="2855"/>
      <c r="I43" s="2854">
        <f>IFERROR($E$141*($F$106/M44),0)</f>
        <v>0</v>
      </c>
      <c r="J43" s="2867" t="s">
        <v>2008</v>
      </c>
      <c r="K43" s="701"/>
      <c r="L43" s="949">
        <f>SUM('Tax Calculation'!$L$1005:$L$1006)</f>
        <v>0</v>
      </c>
      <c r="M43" s="949">
        <f>SUM('Tax Calculation'!$P$1005:$P$1006)</f>
        <v>0</v>
      </c>
      <c r="N43" s="947" t="s">
        <v>2009</v>
      </c>
      <c r="O43" s="945"/>
      <c r="P43" s="945"/>
      <c r="Q43" s="945"/>
      <c r="R43" s="945"/>
      <c r="S43" s="913"/>
    </row>
    <row r="44" spans="1:19">
      <c r="A44" s="701"/>
      <c r="B44" s="704"/>
      <c r="C44" s="2417">
        <v>1636</v>
      </c>
      <c r="D44" s="2416"/>
      <c r="E44" s="937">
        <f>IF($E$51=1,0,'Tax Calculation'!L343)</f>
        <v>0</v>
      </c>
      <c r="F44" s="1673">
        <v>0</v>
      </c>
      <c r="G44" s="701"/>
      <c r="H44" s="701"/>
      <c r="I44" s="701"/>
      <c r="J44" s="701"/>
      <c r="K44" s="701"/>
      <c r="L44" s="948">
        <f>SUM(L41:L43)</f>
        <v>0</v>
      </c>
      <c r="M44" s="948">
        <f>SUM(M41:M43)</f>
        <v>0</v>
      </c>
      <c r="N44" s="947" t="s">
        <v>2010</v>
      </c>
      <c r="O44" s="945"/>
      <c r="P44" s="945"/>
      <c r="Q44" s="945"/>
      <c r="R44" s="945"/>
      <c r="S44" s="913"/>
    </row>
    <row r="45" spans="1:19" ht="16" thickBot="1">
      <c r="A45" s="701"/>
      <c r="B45" s="704"/>
      <c r="C45" s="2417">
        <v>1605</v>
      </c>
      <c r="D45" s="2416"/>
      <c r="E45" s="937">
        <f>IF($E$51=1,0,'Tax Calculation'!L344)</f>
        <v>0</v>
      </c>
      <c r="F45" s="1673">
        <v>0</v>
      </c>
      <c r="G45" s="700" t="s">
        <v>1883</v>
      </c>
      <c r="H45" s="701"/>
      <c r="I45" s="908"/>
      <c r="J45" s="908"/>
      <c r="K45" s="908"/>
      <c r="L45" s="701"/>
      <c r="M45" s="701"/>
      <c r="N45" s="701"/>
      <c r="O45" s="701"/>
      <c r="P45" s="701"/>
      <c r="Q45" s="701"/>
      <c r="R45" s="701"/>
      <c r="S45" s="913"/>
    </row>
    <row r="46" spans="1:19">
      <c r="A46" s="701"/>
      <c r="B46" s="704"/>
      <c r="C46" s="2417">
        <v>1618</v>
      </c>
      <c r="D46" s="2416"/>
      <c r="E46" s="937">
        <f>IF($E$51=1,0,'Tax Calculation'!L345)</f>
        <v>0</v>
      </c>
      <c r="F46" s="1673">
        <v>0</v>
      </c>
      <c r="G46" s="1325" t="s">
        <v>2011</v>
      </c>
      <c r="H46" s="911"/>
      <c r="K46" s="701"/>
      <c r="L46" s="911"/>
      <c r="M46" s="911"/>
      <c r="N46" s="911"/>
      <c r="O46" s="911"/>
      <c r="P46" s="911"/>
      <c r="Q46" s="911"/>
      <c r="R46" s="911"/>
      <c r="S46" s="912"/>
    </row>
    <row r="47" spans="1:19">
      <c r="A47" s="701"/>
      <c r="B47" s="704"/>
      <c r="C47" s="2415">
        <v>1637</v>
      </c>
      <c r="D47" s="2416"/>
      <c r="E47" s="937">
        <f>IF($E$51=1,0,'Tax Calculation'!L346)</f>
        <v>0</v>
      </c>
      <c r="F47" s="1673">
        <f>IF($F$51=1,0,'Tax Calculation'!P346)</f>
        <v>0</v>
      </c>
      <c r="G47" s="368"/>
      <c r="H47" s="701"/>
      <c r="I47" s="701"/>
      <c r="J47" s="701"/>
      <c r="M47" s="945"/>
      <c r="N47" s="945"/>
      <c r="O47" s="701"/>
      <c r="P47" s="701"/>
      <c r="Q47" s="701"/>
      <c r="R47" s="701"/>
      <c r="S47" s="913"/>
    </row>
    <row r="48" spans="1:19">
      <c r="A48" s="701"/>
      <c r="B48" s="704"/>
      <c r="C48" s="2415">
        <v>1610</v>
      </c>
      <c r="D48" s="2416"/>
      <c r="E48" s="937">
        <f>IF($E$51=1,0,'Tax Calculation'!L347)</f>
        <v>0</v>
      </c>
      <c r="F48" s="1673">
        <f>IF($F$51=1,0,'Tax Calculation'!P347)</f>
        <v>0</v>
      </c>
      <c r="G48" s="368"/>
      <c r="H48" s="701"/>
      <c r="I48" s="946"/>
      <c r="J48" s="946"/>
      <c r="K48" s="947"/>
      <c r="L48" s="2434" t="s">
        <v>1075</v>
      </c>
      <c r="M48" s="2434" t="s">
        <v>1076</v>
      </c>
      <c r="N48" s="945"/>
      <c r="O48" s="701"/>
      <c r="P48" s="701"/>
      <c r="Q48" s="701"/>
      <c r="R48" s="701"/>
      <c r="S48" s="913"/>
    </row>
    <row r="49" spans="1:19">
      <c r="A49" s="701"/>
      <c r="B49" s="704"/>
      <c r="C49" s="2421" t="s">
        <v>2012</v>
      </c>
      <c r="D49" s="2416"/>
      <c r="E49" s="2412">
        <f>J9</f>
        <v>0</v>
      </c>
      <c r="F49" s="1673">
        <f>IF($F$51=1,0,$R$16)</f>
        <v>0</v>
      </c>
      <c r="G49" s="368"/>
      <c r="H49" s="701"/>
      <c r="I49" s="948"/>
      <c r="J49" s="948"/>
      <c r="K49" s="947"/>
      <c r="L49" s="2433">
        <f>'Tax Calculation'!M585</f>
        <v>0</v>
      </c>
      <c r="M49" s="2441">
        <f>'Tax Calculation'!Q585</f>
        <v>0</v>
      </c>
      <c r="N49" s="947" t="s">
        <v>1267</v>
      </c>
      <c r="O49" s="701"/>
      <c r="P49" s="701"/>
      <c r="Q49" s="701"/>
      <c r="R49" s="701"/>
      <c r="S49" s="913"/>
    </row>
    <row r="50" spans="1:19">
      <c r="A50" s="701"/>
      <c r="B50" s="704"/>
      <c r="C50" s="2421" t="s">
        <v>2013</v>
      </c>
      <c r="D50" s="2416"/>
      <c r="E50" s="2412">
        <f>K25</f>
        <v>0</v>
      </c>
      <c r="F50" s="1673">
        <f>IF($F$51=1,0,$P$31)</f>
        <v>0</v>
      </c>
      <c r="G50" s="368"/>
      <c r="N50" s="701"/>
      <c r="O50" s="701"/>
      <c r="P50" s="701"/>
      <c r="Q50" s="701"/>
      <c r="R50" s="701"/>
      <c r="S50" s="913"/>
    </row>
    <row r="51" spans="1:19">
      <c r="A51" s="701"/>
      <c r="B51" s="704"/>
      <c r="C51" s="2419">
        <v>1617</v>
      </c>
      <c r="D51" s="2422" t="s">
        <v>2000</v>
      </c>
      <c r="E51" s="937">
        <f>IF('Tax Calculation'!L348&gt;0,1,0)</f>
        <v>0</v>
      </c>
      <c r="F51" s="1673">
        <f>IF('Tax Calculation'!P348&gt;0,1,0)</f>
        <v>0</v>
      </c>
      <c r="I51" s="701" t="s">
        <v>2014</v>
      </c>
      <c r="L51" s="1760" t="str">
        <f>IF(L49&gt;C113,"YES","NO")</f>
        <v>NO</v>
      </c>
      <c r="M51" s="1760" t="str">
        <f>IF(M49&gt;C113,"YES","NO")</f>
        <v>NO</v>
      </c>
      <c r="N51" s="701"/>
      <c r="O51" s="701"/>
      <c r="P51" s="701"/>
      <c r="Q51" s="701"/>
      <c r="R51" s="701"/>
      <c r="S51" s="913"/>
    </row>
    <row r="52" spans="1:19">
      <c r="A52" s="701"/>
      <c r="B52" s="704"/>
      <c r="C52" s="2415">
        <v>1650</v>
      </c>
      <c r="D52" s="2416"/>
      <c r="E52" s="937">
        <f>'Tax Calculation'!L356</f>
        <v>0</v>
      </c>
      <c r="F52" s="1673">
        <f>'Tax Calculation'!P356</f>
        <v>0</v>
      </c>
      <c r="G52" s="368"/>
      <c r="H52" s="701"/>
      <c r="I52" s="700" t="s">
        <v>2015</v>
      </c>
      <c r="J52" s="701"/>
      <c r="K52" s="701"/>
      <c r="L52" s="786">
        <f>IF(D117=0,0,'Overview Indexed Amounts'!F124)</f>
        <v>0</v>
      </c>
      <c r="M52" s="786">
        <f>IF(E117=0,0,'Overview Indexed Amounts'!F124)</f>
        <v>0</v>
      </c>
      <c r="N52" s="701"/>
      <c r="O52" s="701"/>
      <c r="P52" s="701"/>
      <c r="Q52" s="701"/>
      <c r="R52" s="701"/>
      <c r="S52" s="913"/>
    </row>
    <row r="53" spans="1:19">
      <c r="A53" s="701"/>
      <c r="B53" s="704"/>
      <c r="C53" s="2417">
        <v>1658</v>
      </c>
      <c r="D53" s="2416"/>
      <c r="E53" s="937">
        <f>IF($E$75=1,0,'Tax Calculation'!L357)</f>
        <v>0</v>
      </c>
      <c r="F53" s="1673">
        <v>0</v>
      </c>
      <c r="G53" s="368"/>
      <c r="H53" s="701"/>
      <c r="I53" s="700" t="s">
        <v>2016</v>
      </c>
      <c r="J53" s="701"/>
      <c r="K53" s="701"/>
      <c r="L53" s="1458">
        <f>IF(D128=0,0,'Overview Indexed Amounts'!F122)</f>
        <v>0</v>
      </c>
      <c r="M53" s="786">
        <f>IF(E128=0,0,'Overview Indexed Amounts'!F122)</f>
        <v>0</v>
      </c>
      <c r="N53" s="701"/>
      <c r="O53" s="701"/>
      <c r="P53" s="701"/>
      <c r="Q53" s="701"/>
      <c r="R53" s="701"/>
      <c r="S53" s="913"/>
    </row>
    <row r="54" spans="1:19">
      <c r="A54" s="701"/>
      <c r="B54" s="704"/>
      <c r="C54" s="2417">
        <v>1659</v>
      </c>
      <c r="D54" s="2416"/>
      <c r="E54" s="937">
        <f>IF($E$75=1,0,'Tax Calculation'!L358)</f>
        <v>0</v>
      </c>
      <c r="F54" s="1673">
        <v>0</v>
      </c>
      <c r="G54" s="368"/>
      <c r="H54" s="701"/>
      <c r="I54" s="700" t="s">
        <v>2017</v>
      </c>
      <c r="J54" s="701"/>
      <c r="K54" s="701"/>
      <c r="L54" s="1458">
        <f>IF(D139=0,0,'Overview Indexed Amounts'!F123)</f>
        <v>0</v>
      </c>
      <c r="M54" s="786">
        <f>IF(E139=0,0,'Overview Indexed Amounts'!F123)</f>
        <v>0</v>
      </c>
      <c r="N54" s="701"/>
      <c r="O54" s="701"/>
      <c r="P54" s="701"/>
      <c r="Q54" s="701"/>
      <c r="R54" s="701"/>
      <c r="S54" s="913"/>
    </row>
    <row r="55" spans="1:19">
      <c r="A55" s="701"/>
      <c r="B55" s="704"/>
      <c r="C55" s="2417">
        <v>1652</v>
      </c>
      <c r="D55" s="2416"/>
      <c r="E55" s="937">
        <f>'Tax Calculation'!L359</f>
        <v>0</v>
      </c>
      <c r="F55" s="1673">
        <v>0</v>
      </c>
      <c r="L55" s="2430">
        <f>SUM(L52:L54)</f>
        <v>0</v>
      </c>
      <c r="M55" s="2430">
        <f>SUM(M52:M54)</f>
        <v>0</v>
      </c>
      <c r="S55" s="1895"/>
    </row>
    <row r="56" spans="1:19" ht="16" thickBot="1">
      <c r="A56" s="701"/>
      <c r="B56" s="704"/>
      <c r="C56" s="2415">
        <v>1651</v>
      </c>
      <c r="D56" s="2416"/>
      <c r="E56" s="937">
        <f>IF($E$75=1,0,'Tax Calculation'!L360)</f>
        <v>0</v>
      </c>
      <c r="F56" s="1673">
        <f>IF($F$75=1,0,'Tax Calculation'!P360)</f>
        <v>0</v>
      </c>
      <c r="S56" s="1895"/>
    </row>
    <row r="57" spans="1:19" ht="16" thickBot="1">
      <c r="A57" s="701"/>
      <c r="B57" s="704"/>
      <c r="C57" s="2417">
        <v>1653</v>
      </c>
      <c r="D57" s="2416"/>
      <c r="E57" s="937">
        <f>IF($E$75=1,0,'Tax Calculation'!L361)</f>
        <v>0</v>
      </c>
      <c r="F57" s="1673">
        <v>0</v>
      </c>
      <c r="G57" s="368"/>
      <c r="H57" s="701"/>
      <c r="I57" s="701"/>
      <c r="J57" s="701"/>
      <c r="K57" s="701"/>
      <c r="L57" s="2427" t="str">
        <f>IF(L51="NO","NA",L55*((C114-L49)/(C114-C113)))</f>
        <v>NA</v>
      </c>
      <c r="M57" s="2428" t="str">
        <f>IF(M51="NO","NA",M55*((C114-M49)/(C114-C113)))</f>
        <v>NA</v>
      </c>
      <c r="N57" s="701"/>
      <c r="O57" s="701"/>
      <c r="P57" s="701"/>
      <c r="Q57" s="701"/>
      <c r="R57" s="701"/>
      <c r="S57" s="913"/>
    </row>
    <row r="58" spans="1:19" ht="16" thickBot="1">
      <c r="A58" s="701"/>
      <c r="B58" s="704"/>
      <c r="C58" s="2415">
        <v>1654</v>
      </c>
      <c r="D58" s="2416"/>
      <c r="E58" s="937">
        <f>IF($E$75=1,0,'Tax Calculation'!L362)</f>
        <v>0</v>
      </c>
      <c r="F58" s="1673">
        <f>IF($F$75=1,0,'Tax Calculation'!P362)</f>
        <v>0</v>
      </c>
      <c r="G58" s="2431"/>
      <c r="H58" s="908"/>
      <c r="I58" s="908"/>
      <c r="J58" s="908"/>
      <c r="K58" s="908"/>
      <c r="L58" s="908"/>
      <c r="M58" s="908"/>
      <c r="N58" s="908"/>
      <c r="O58" s="908"/>
      <c r="P58" s="908"/>
      <c r="Q58" s="908"/>
      <c r="R58" s="908"/>
      <c r="S58" s="914"/>
    </row>
    <row r="59" spans="1:19">
      <c r="A59" s="701"/>
      <c r="B59" s="704"/>
      <c r="C59" s="2415">
        <v>1674</v>
      </c>
      <c r="D59" s="2416"/>
      <c r="E59" s="937">
        <f>IF($E$75=1,0,'Tax Calculation'!L363)</f>
        <v>0</v>
      </c>
      <c r="F59" s="1673">
        <f>IF($F$75=1,0,'Tax Calculation'!P363)</f>
        <v>0</v>
      </c>
      <c r="G59" s="368" t="s">
        <v>2018</v>
      </c>
      <c r="H59" s="701"/>
      <c r="I59" s="701"/>
      <c r="J59" s="701"/>
      <c r="K59" s="701"/>
      <c r="L59" s="701"/>
      <c r="M59" s="701"/>
      <c r="N59" s="701"/>
      <c r="O59" s="701"/>
      <c r="P59" s="701"/>
      <c r="Q59" s="701"/>
      <c r="R59" s="701"/>
      <c r="S59" s="913"/>
    </row>
    <row r="60" spans="1:19" ht="16" thickBot="1">
      <c r="A60" s="701"/>
      <c r="B60" s="704"/>
      <c r="C60" s="2417">
        <v>1682</v>
      </c>
      <c r="D60" s="2416"/>
      <c r="E60" s="937">
        <f>IF($E$75=1,0,'Tax Calculation'!L364)</f>
        <v>0</v>
      </c>
      <c r="F60" s="1673">
        <v>0</v>
      </c>
      <c r="G60" s="701"/>
      <c r="H60" s="701"/>
      <c r="I60" s="701"/>
      <c r="J60" s="701"/>
      <c r="K60" s="701"/>
      <c r="L60" s="701"/>
      <c r="M60" s="701"/>
      <c r="N60" s="701"/>
      <c r="O60" s="701"/>
      <c r="P60" s="701"/>
      <c r="Q60" s="701"/>
      <c r="R60" s="701"/>
      <c r="S60" s="913"/>
    </row>
    <row r="61" spans="1:19" ht="16" thickBot="1">
      <c r="A61" s="701"/>
      <c r="B61" s="704"/>
      <c r="C61" s="2417">
        <v>1655</v>
      </c>
      <c r="D61" s="2416"/>
      <c r="E61" s="937">
        <f>IF($E$75=1,0,'Tax Calculation'!L365)</f>
        <v>0</v>
      </c>
      <c r="F61" s="1673">
        <v>0</v>
      </c>
      <c r="G61" s="701"/>
      <c r="I61" s="2432" t="s">
        <v>1075</v>
      </c>
      <c r="J61" s="2432" t="s">
        <v>1076</v>
      </c>
      <c r="K61" s="701"/>
      <c r="L61" s="701"/>
      <c r="M61" s="701"/>
      <c r="N61" s="701"/>
      <c r="O61" s="701"/>
      <c r="P61" s="701"/>
      <c r="Q61" s="701"/>
      <c r="R61" s="701"/>
      <c r="S61" s="913"/>
    </row>
    <row r="62" spans="1:19" ht="16" thickBot="1">
      <c r="A62" s="701"/>
      <c r="B62" s="704"/>
      <c r="C62" s="2417">
        <v>1667</v>
      </c>
      <c r="D62" s="2416"/>
      <c r="E62" s="937">
        <f>IF($E$75=1,0,'Tax Calculation'!L366)</f>
        <v>0</v>
      </c>
      <c r="F62" s="1673">
        <v>0</v>
      </c>
      <c r="G62" s="701"/>
      <c r="I62" s="2428">
        <f>MIN(D141,G43,L57)</f>
        <v>0</v>
      </c>
      <c r="J62" s="2428">
        <f>MIN(E141,I43,M57)</f>
        <v>0</v>
      </c>
      <c r="K62" s="701"/>
      <c r="L62" s="701"/>
      <c r="M62" s="701"/>
      <c r="N62" s="701"/>
      <c r="O62" s="701"/>
      <c r="P62" s="701"/>
      <c r="Q62" s="701"/>
      <c r="R62" s="701"/>
      <c r="S62" s="913"/>
    </row>
    <row r="63" spans="1:19" ht="16" thickBot="1">
      <c r="A63" s="701"/>
      <c r="B63" s="704"/>
      <c r="C63" s="2415">
        <v>1683</v>
      </c>
      <c r="D63" s="2416"/>
      <c r="E63" s="937">
        <f>IF($E$75=1,0,'Tax Calculation'!L367)</f>
        <v>0</v>
      </c>
      <c r="F63" s="1673">
        <f>IF($F$75=1,0,'Tax Calculation'!P367)</f>
        <v>0</v>
      </c>
      <c r="G63" s="701"/>
      <c r="H63" s="366"/>
      <c r="I63" s="701"/>
      <c r="J63" s="366"/>
      <c r="K63" s="366"/>
      <c r="L63" s="2429"/>
      <c r="M63" s="366"/>
      <c r="N63" s="366"/>
      <c r="O63" s="701"/>
      <c r="P63" s="701"/>
      <c r="Q63" s="701"/>
      <c r="R63" s="701"/>
      <c r="S63" s="913"/>
    </row>
    <row r="64" spans="1:19">
      <c r="A64" s="701"/>
      <c r="B64" s="704"/>
      <c r="C64" s="2415">
        <v>1661</v>
      </c>
      <c r="D64" s="2416"/>
      <c r="E64" s="937">
        <f>IF($E$75=1,0,'Tax Calculation'!L368)</f>
        <v>0</v>
      </c>
      <c r="F64" s="1673">
        <f>IF($F$75=1,0,'Tax Calculation'!P368)</f>
        <v>0</v>
      </c>
      <c r="G64" s="2435"/>
      <c r="H64" s="2436"/>
      <c r="I64" s="2437"/>
      <c r="J64" s="2438"/>
      <c r="K64" s="2438"/>
      <c r="L64" s="2439"/>
      <c r="M64" s="2439"/>
      <c r="N64" s="2440"/>
      <c r="O64" s="911"/>
      <c r="P64" s="911"/>
      <c r="Q64" s="911"/>
      <c r="R64" s="911"/>
      <c r="S64" s="911"/>
    </row>
    <row r="65" spans="1:19">
      <c r="A65" s="701"/>
      <c r="B65" s="704"/>
      <c r="C65" s="2417">
        <v>1686</v>
      </c>
      <c r="D65" s="2416"/>
      <c r="E65" s="937">
        <f>'Tax Calculation'!L376</f>
        <v>0</v>
      </c>
      <c r="F65" s="1673">
        <v>0</v>
      </c>
    </row>
    <row r="66" spans="1:19">
      <c r="A66" s="701"/>
      <c r="B66" s="704"/>
      <c r="C66" s="2417">
        <v>1690</v>
      </c>
      <c r="D66" s="2416"/>
      <c r="E66" s="937">
        <f>'Tax Calculation'!L377</f>
        <v>0</v>
      </c>
      <c r="F66" s="1673">
        <v>0</v>
      </c>
    </row>
    <row r="67" spans="1:19">
      <c r="A67" s="701"/>
      <c r="B67" s="704"/>
      <c r="C67" s="2417">
        <v>1691</v>
      </c>
      <c r="D67" s="2416"/>
      <c r="E67" s="937">
        <f>'Tax Calculation'!L378</f>
        <v>0</v>
      </c>
      <c r="F67" s="1673">
        <v>0</v>
      </c>
    </row>
    <row r="68" spans="1:19">
      <c r="A68" s="701"/>
      <c r="B68" s="704"/>
      <c r="C68" s="2417">
        <v>1693</v>
      </c>
      <c r="D68" s="2416"/>
      <c r="E68" s="937">
        <f>'Tax Calculation'!L380</f>
        <v>0</v>
      </c>
      <c r="F68" s="1673">
        <v>0</v>
      </c>
      <c r="G68" s="701"/>
      <c r="H68" s="701"/>
      <c r="I68" s="701"/>
      <c r="J68" s="701"/>
      <c r="K68" s="701"/>
      <c r="L68" s="701"/>
      <c r="M68" s="701"/>
      <c r="N68" s="701"/>
      <c r="O68" s="701"/>
      <c r="P68" s="701"/>
      <c r="Q68" s="701"/>
      <c r="R68" s="701"/>
      <c r="S68" s="701"/>
    </row>
    <row r="69" spans="1:19">
      <c r="A69" s="701"/>
      <c r="B69" s="704"/>
      <c r="C69" s="2417">
        <v>1687</v>
      </c>
      <c r="D69" s="2416"/>
      <c r="E69" s="937">
        <f>'Tax Calculation'!L381</f>
        <v>0</v>
      </c>
      <c r="F69" s="1673">
        <v>0</v>
      </c>
      <c r="G69" s="701"/>
      <c r="H69" s="701"/>
      <c r="I69" s="701"/>
      <c r="J69" s="701"/>
      <c r="K69" s="701"/>
      <c r="L69" s="701"/>
      <c r="M69" s="701"/>
      <c r="N69" s="701"/>
      <c r="O69" s="701"/>
      <c r="P69" s="701"/>
      <c r="Q69" s="701"/>
      <c r="R69" s="701"/>
      <c r="S69" s="701"/>
    </row>
    <row r="70" spans="1:19">
      <c r="A70" s="701"/>
      <c r="B70" s="704"/>
      <c r="C70" s="2417">
        <v>1694</v>
      </c>
      <c r="D70" s="2416"/>
      <c r="E70" s="937">
        <f>'Tax Calculation'!L382</f>
        <v>0</v>
      </c>
      <c r="F70" s="1673">
        <v>0</v>
      </c>
      <c r="G70" s="701"/>
      <c r="H70" s="701"/>
      <c r="I70" s="701"/>
      <c r="J70" s="701"/>
      <c r="K70" s="701"/>
      <c r="L70" s="701"/>
      <c r="M70" s="701"/>
      <c r="N70" s="701"/>
      <c r="O70" s="701"/>
      <c r="P70" s="701"/>
      <c r="Q70" s="701"/>
      <c r="R70" s="701"/>
      <c r="S70" s="701"/>
    </row>
    <row r="71" spans="1:19">
      <c r="A71" s="701"/>
      <c r="B71" s="704"/>
      <c r="C71" s="2417">
        <v>1695</v>
      </c>
      <c r="D71" s="2416"/>
      <c r="E71" s="937">
        <f>'Tax Calculation'!L383</f>
        <v>0</v>
      </c>
      <c r="F71" s="1673">
        <v>0</v>
      </c>
      <c r="G71" s="701"/>
      <c r="H71" s="701"/>
      <c r="I71" s="701"/>
      <c r="J71" s="701"/>
      <c r="K71" s="701"/>
      <c r="L71" s="701"/>
      <c r="M71" s="701"/>
      <c r="N71" s="701"/>
      <c r="O71" s="701"/>
      <c r="P71" s="701"/>
      <c r="Q71" s="701"/>
      <c r="R71" s="701"/>
      <c r="S71" s="701"/>
    </row>
    <row r="72" spans="1:19">
      <c r="A72" s="701"/>
      <c r="B72" s="704"/>
      <c r="C72" s="2417">
        <v>1688</v>
      </c>
      <c r="D72" s="2416"/>
      <c r="E72" s="937">
        <f>'Tax Calculation'!L384</f>
        <v>0</v>
      </c>
      <c r="F72" s="1673">
        <v>0</v>
      </c>
    </row>
    <row r="73" spans="1:19">
      <c r="A73" s="701"/>
      <c r="B73" s="704"/>
      <c r="C73" s="2421" t="s">
        <v>2019</v>
      </c>
      <c r="D73" s="2416"/>
      <c r="E73" s="2412">
        <f>J10</f>
        <v>0</v>
      </c>
      <c r="F73" s="1673">
        <f>IF($F$75=1,0,R17)</f>
        <v>0</v>
      </c>
    </row>
    <row r="74" spans="1:19">
      <c r="A74" s="701"/>
      <c r="B74" s="704"/>
      <c r="C74" s="2421" t="s">
        <v>2020</v>
      </c>
      <c r="D74" s="2416"/>
      <c r="E74" s="2412">
        <f>K26</f>
        <v>0</v>
      </c>
      <c r="F74" s="1673">
        <f>IF($F$75=1,0,P32)</f>
        <v>0</v>
      </c>
    </row>
    <row r="75" spans="1:19" ht="32">
      <c r="A75" s="701"/>
      <c r="B75" s="704"/>
      <c r="C75" s="2419">
        <v>1668</v>
      </c>
      <c r="D75" s="2420" t="str">
        <f>D51</f>
        <v>ALS 1 dan tellen de gerel. inkomsten niet! / If 1 the related income is not taken into account</v>
      </c>
      <c r="E75" s="937">
        <f>IF('Tax Calculation'!L520&gt;0,1,0)</f>
        <v>0</v>
      </c>
      <c r="F75" s="1673">
        <f>IF('Tax Calculation'!P520&gt;0,1,0)</f>
        <v>0</v>
      </c>
    </row>
    <row r="76" spans="1:19">
      <c r="A76" s="701"/>
      <c r="B76" s="704"/>
      <c r="C76" s="2415">
        <v>1611</v>
      </c>
      <c r="D76" s="2423"/>
      <c r="E76" s="937">
        <f>IF($E$75=1,0,K34)</f>
        <v>0</v>
      </c>
      <c r="F76" s="1673">
        <f>IF($F$75=1,0,K35)</f>
        <v>0</v>
      </c>
    </row>
    <row r="77" spans="1:19">
      <c r="A77" s="701"/>
      <c r="B77" s="704"/>
      <c r="C77" s="2415">
        <v>1450</v>
      </c>
      <c r="D77" s="2423"/>
      <c r="E77" s="937">
        <f>IF(E80=1,0,'Tax Calculation'!L387)</f>
        <v>0</v>
      </c>
      <c r="F77" s="1673">
        <f>IF($F$80=1,0,'Tax Calculation'!P387)</f>
        <v>0</v>
      </c>
    </row>
    <row r="78" spans="1:19">
      <c r="A78" s="701"/>
      <c r="B78" s="704"/>
      <c r="C78" s="2415">
        <v>1451</v>
      </c>
      <c r="D78" s="2423"/>
      <c r="E78" s="937">
        <f>IF(E80=1,0,'Tax Calculation'!L395)</f>
        <v>0</v>
      </c>
      <c r="F78" s="1673">
        <f>IF($F$80=1,0,'Tax Calculation'!P395)</f>
        <v>0</v>
      </c>
    </row>
    <row r="79" spans="1:19">
      <c r="A79" s="701"/>
      <c r="B79" s="704"/>
      <c r="C79" s="2415">
        <v>1452</v>
      </c>
      <c r="D79" s="2423"/>
      <c r="E79" s="937">
        <f>IF(E80=1,0,'Tax Calculation'!L400)</f>
        <v>0</v>
      </c>
      <c r="F79" s="1673">
        <f>IF($F$80=1,0,'Tax Calculation'!P400)</f>
        <v>0</v>
      </c>
    </row>
    <row r="80" spans="1:19" ht="32">
      <c r="A80" s="701"/>
      <c r="B80" s="704"/>
      <c r="C80" s="2419">
        <v>1453</v>
      </c>
      <c r="D80" s="2420" t="str">
        <f>D75</f>
        <v>ALS 1 dan tellen de gerel. inkomsten niet! / If 1 the related income is not taken into account</v>
      </c>
      <c r="E80" s="937">
        <f>IF('Tax Calculation'!L388&gt;0,1,0)</f>
        <v>0</v>
      </c>
      <c r="F80" s="1673">
        <f>IF('Tax Calculation'!P388&gt;0,1,0)</f>
        <v>0</v>
      </c>
    </row>
    <row r="81" spans="1:6" ht="16">
      <c r="A81" s="701"/>
      <c r="B81" s="704"/>
      <c r="C81" s="2419">
        <v>1290</v>
      </c>
      <c r="D81" s="2420" t="s">
        <v>2021</v>
      </c>
      <c r="E81" s="937">
        <f>'Tax Calculation'!L311</f>
        <v>0</v>
      </c>
      <c r="F81" s="1673">
        <f>'Tax Calculation'!P311</f>
        <v>0</v>
      </c>
    </row>
    <row r="82" spans="1:6">
      <c r="A82" s="701"/>
      <c r="B82" s="704"/>
      <c r="C82" s="2415">
        <v>1250</v>
      </c>
      <c r="D82" s="2424"/>
      <c r="E82" s="937">
        <f>IF(E81=0,0,'Tax Calculation'!L274)</f>
        <v>0</v>
      </c>
      <c r="F82" s="1673">
        <f>IF($F$81=0,0,'Tax Calculation'!P274)</f>
        <v>0</v>
      </c>
    </row>
    <row r="83" spans="1:6">
      <c r="A83" s="701"/>
      <c r="B83" s="704"/>
      <c r="C83" s="2417">
        <v>1251</v>
      </c>
      <c r="D83" s="2424"/>
      <c r="E83" s="937">
        <f>IF(E81=0,0,'Tax Calculation'!L275)</f>
        <v>0</v>
      </c>
      <c r="F83" s="1673">
        <v>0</v>
      </c>
    </row>
    <row r="84" spans="1:6">
      <c r="A84" s="701"/>
      <c r="B84" s="704"/>
      <c r="C84" s="2417">
        <v>1252</v>
      </c>
      <c r="D84" s="2424"/>
      <c r="E84" s="937">
        <f>IF(E81=0,0,'Tax Calculation'!L276)</f>
        <v>0</v>
      </c>
      <c r="F84" s="1673">
        <v>0</v>
      </c>
    </row>
    <row r="85" spans="1:6">
      <c r="A85" s="701"/>
      <c r="B85" s="704"/>
      <c r="C85" s="2417">
        <v>1308</v>
      </c>
      <c r="D85" s="2424"/>
      <c r="E85" s="937">
        <f>IF(E81=0,0,'Tax Calculation'!L277)</f>
        <v>0</v>
      </c>
      <c r="F85" s="1673">
        <v>0</v>
      </c>
    </row>
    <row r="86" spans="1:6">
      <c r="A86" s="701"/>
      <c r="B86" s="704"/>
      <c r="C86" s="2417">
        <v>1247</v>
      </c>
      <c r="D86" s="2424"/>
      <c r="E86" s="937">
        <f>IF(E81=0,0,'Tax Calculation'!L278)</f>
        <v>0</v>
      </c>
      <c r="F86" s="1673">
        <v>0</v>
      </c>
    </row>
    <row r="87" spans="1:6">
      <c r="A87" s="701"/>
      <c r="B87" s="704"/>
      <c r="C87" s="2415">
        <v>1254</v>
      </c>
      <c r="D87" s="2416"/>
      <c r="E87" s="937">
        <f>IF(E81=0,0,'Tax Calculation'!L279)</f>
        <v>0</v>
      </c>
      <c r="F87" s="1673">
        <f>IF(F81=0,0,'Tax Calculation'!P279)</f>
        <v>0</v>
      </c>
    </row>
    <row r="88" spans="1:6">
      <c r="A88" s="701"/>
      <c r="B88" s="704"/>
      <c r="C88" s="2415">
        <v>1255</v>
      </c>
      <c r="D88" s="2416"/>
      <c r="E88" s="937">
        <f>IF(E81=0,0,'Tax Calculation'!M280)</f>
        <v>0</v>
      </c>
      <c r="F88" s="1673">
        <f>IF(F81=0,0,'Tax Calculation'!P280)</f>
        <v>0</v>
      </c>
    </row>
    <row r="89" spans="1:6">
      <c r="A89" s="701"/>
      <c r="B89" s="704"/>
      <c r="C89" s="2415">
        <v>1240</v>
      </c>
      <c r="D89" s="2416"/>
      <c r="E89" s="937">
        <f>IF(E81=0,0,'Tax Calculation'!L283)</f>
        <v>0</v>
      </c>
      <c r="F89" s="1673">
        <f>IF(F81=0,0,'Tax Calculation'!P283)</f>
        <v>0</v>
      </c>
    </row>
    <row r="90" spans="1:6">
      <c r="A90" s="701"/>
      <c r="B90" s="704"/>
      <c r="C90" s="2415">
        <v>1241</v>
      </c>
      <c r="D90" s="2416"/>
      <c r="E90" s="937">
        <f>IF(E81=0,0,'Tax Calculation'!L284)</f>
        <v>0</v>
      </c>
      <c r="F90" s="1673">
        <f>IF(F81=0,0,'Tax Calculation'!P284)</f>
        <v>0</v>
      </c>
    </row>
    <row r="91" spans="1:6">
      <c r="A91" s="701"/>
      <c r="B91" s="704"/>
      <c r="C91" s="2417">
        <v>1337</v>
      </c>
      <c r="D91" s="2416"/>
      <c r="E91" s="937">
        <f>IF(E81=0,0,'Tax Calculation'!M287)</f>
        <v>0</v>
      </c>
      <c r="F91" s="1673">
        <v>0</v>
      </c>
    </row>
    <row r="92" spans="1:6">
      <c r="A92" s="701"/>
      <c r="B92" s="704"/>
      <c r="C92" s="2417">
        <v>1397</v>
      </c>
      <c r="D92" s="2416"/>
      <c r="E92" s="937">
        <f>IF(E81=0,0,'Tax Calculation'!M291)</f>
        <v>0</v>
      </c>
      <c r="F92" s="1673">
        <v>0</v>
      </c>
    </row>
    <row r="93" spans="1:6">
      <c r="A93" s="701"/>
      <c r="B93" s="704"/>
      <c r="C93" s="2417">
        <v>1263</v>
      </c>
      <c r="D93" s="2416"/>
      <c r="E93" s="2412">
        <f>IF(E81=0,0,'Tax Calculation'!M300)</f>
        <v>0</v>
      </c>
      <c r="F93" s="1673">
        <v>0</v>
      </c>
    </row>
    <row r="94" spans="1:6">
      <c r="A94" s="701"/>
      <c r="B94" s="704"/>
      <c r="C94" s="2415">
        <v>1273</v>
      </c>
      <c r="D94" s="2416"/>
      <c r="E94" s="2412">
        <f>IF(E81=1,'Tax Calculation'!M301,0)</f>
        <v>0</v>
      </c>
      <c r="F94" s="1673">
        <f>IF(F81=1,'Tax Calculation'!P301,0)</f>
        <v>0</v>
      </c>
    </row>
    <row r="95" spans="1:6">
      <c r="A95" s="701"/>
      <c r="B95" s="704"/>
      <c r="C95" s="2417">
        <v>1274</v>
      </c>
      <c r="D95" s="2416"/>
      <c r="E95" s="2412">
        <f>IF(E81=1,'Tax Calculation'!M302,0)</f>
        <v>0</v>
      </c>
      <c r="F95" s="1673">
        <v>0</v>
      </c>
    </row>
    <row r="96" spans="1:6">
      <c r="A96" s="701"/>
      <c r="B96" s="704"/>
      <c r="C96" s="2417">
        <v>1275</v>
      </c>
      <c r="D96" s="2416"/>
      <c r="E96" s="2412">
        <f>IF(E81=1,'Tax Calculation'!M303,0)</f>
        <v>0</v>
      </c>
      <c r="F96" s="1673">
        <v>0</v>
      </c>
    </row>
    <row r="97" spans="1:19">
      <c r="A97" s="701"/>
      <c r="B97" s="704"/>
      <c r="C97" s="2417">
        <v>1276</v>
      </c>
      <c r="D97" s="2416"/>
      <c r="E97" s="2412">
        <f>IF(E81=1,'Tax Calculation'!M304,0)</f>
        <v>0</v>
      </c>
      <c r="F97" s="1673">
        <v>0</v>
      </c>
    </row>
    <row r="98" spans="1:19">
      <c r="A98" s="701"/>
      <c r="B98" s="704"/>
      <c r="C98" s="2415">
        <v>1277</v>
      </c>
      <c r="D98" s="2416"/>
      <c r="E98" s="2412">
        <f>IF(E81=0,0,'Tax Calculation'!M306)</f>
        <v>0</v>
      </c>
      <c r="F98" s="1673">
        <f>IF(F81=0,0,'Tax Calculation'!P306)</f>
        <v>0</v>
      </c>
    </row>
    <row r="99" spans="1:19">
      <c r="A99" s="701"/>
      <c r="B99" s="704"/>
      <c r="C99" s="2417">
        <v>1278</v>
      </c>
      <c r="D99" s="2416"/>
      <c r="E99" s="2412">
        <f>IF(E81=0,0,'Tax Calculation'!M307)</f>
        <v>0</v>
      </c>
      <c r="F99" s="1673">
        <v>0</v>
      </c>
    </row>
    <row r="100" spans="1:19">
      <c r="A100" s="701"/>
      <c r="B100" s="704"/>
      <c r="C100" s="2417">
        <v>1279</v>
      </c>
      <c r="D100" s="2416"/>
      <c r="E100" s="2412">
        <f>IF(E81=0,0,'Tax Calculation'!M308)</f>
        <v>0</v>
      </c>
      <c r="F100" s="1673">
        <v>0</v>
      </c>
    </row>
    <row r="101" spans="1:19">
      <c r="A101" s="701"/>
      <c r="B101" s="704"/>
      <c r="C101" s="2417">
        <v>1280</v>
      </c>
      <c r="D101" s="2416"/>
      <c r="E101" s="2412">
        <f>IF(E81=0,0,'Tax Calculation'!M309)</f>
        <v>0</v>
      </c>
      <c r="F101" s="1673">
        <v>0</v>
      </c>
    </row>
    <row r="102" spans="1:19">
      <c r="A102" s="701"/>
      <c r="B102" s="704"/>
      <c r="C102" s="2415">
        <v>1267</v>
      </c>
      <c r="D102" s="2416"/>
      <c r="E102" s="2412">
        <f>IF(E81=0,0,'Tax Calculation'!M310)</f>
        <v>0</v>
      </c>
      <c r="F102" s="1673">
        <f>IF(F81=0,0,'Tax Calculation'!P1112)</f>
        <v>0</v>
      </c>
    </row>
    <row r="103" spans="1:19">
      <c r="A103" s="701"/>
      <c r="B103" s="704"/>
      <c r="C103" s="2415">
        <v>1256</v>
      </c>
      <c r="D103" s="2425"/>
      <c r="E103" s="937">
        <f>IF(E81=0,0,'Tax Calculation'!M397)</f>
        <v>0</v>
      </c>
      <c r="F103" s="1673">
        <f>IF(F81=0,0,'Tax Calculation'!P397)</f>
        <v>0</v>
      </c>
      <c r="H103" s="701"/>
      <c r="I103" s="701"/>
      <c r="J103" s="701"/>
      <c r="K103" s="701"/>
      <c r="L103" s="701"/>
      <c r="M103" s="701"/>
      <c r="N103" s="701"/>
      <c r="O103" s="701"/>
      <c r="P103" s="701"/>
      <c r="Q103" s="701"/>
      <c r="R103" s="701"/>
      <c r="S103" s="701"/>
    </row>
    <row r="104" spans="1:19">
      <c r="A104" s="701"/>
      <c r="B104" s="704"/>
      <c r="C104" s="2421" t="s">
        <v>2022</v>
      </c>
      <c r="D104" s="2425"/>
      <c r="E104" s="2412">
        <f>IF(E81=0,0,K23)</f>
        <v>0</v>
      </c>
      <c r="F104" s="1673">
        <f>IF(F81=0,0,P29)</f>
        <v>0</v>
      </c>
      <c r="G104" s="701"/>
      <c r="H104" s="701"/>
      <c r="I104" s="701"/>
      <c r="J104" s="701"/>
      <c r="K104" s="701"/>
      <c r="L104" s="701"/>
      <c r="M104" s="701"/>
      <c r="N104" s="701"/>
      <c r="O104" s="701"/>
      <c r="P104" s="701"/>
      <c r="Q104" s="701"/>
      <c r="R104" s="701"/>
      <c r="S104" s="701"/>
    </row>
    <row r="105" spans="1:19" ht="16" thickBot="1">
      <c r="A105" s="701"/>
      <c r="B105" s="704"/>
      <c r="C105" s="2421" t="s">
        <v>2023</v>
      </c>
      <c r="D105" s="2425"/>
      <c r="E105" s="2411">
        <f>IF(E81=0,0,J7)</f>
        <v>0</v>
      </c>
      <c r="F105" s="1674">
        <f>IF(F81=0,0,R14)</f>
        <v>0</v>
      </c>
      <c r="H105" s="701"/>
      <c r="I105" s="701"/>
      <c r="J105" s="701"/>
      <c r="K105" s="701"/>
      <c r="L105" s="701"/>
      <c r="M105" s="701"/>
      <c r="N105" s="701"/>
      <c r="O105" s="701"/>
      <c r="P105" s="701"/>
      <c r="Q105" s="701"/>
      <c r="R105" s="701"/>
      <c r="S105" s="701"/>
    </row>
    <row r="106" spans="1:19" ht="16" thickBot="1">
      <c r="A106" s="701"/>
      <c r="B106" s="704"/>
      <c r="C106" s="2865" t="s">
        <v>2024</v>
      </c>
      <c r="D106" s="2866"/>
      <c r="E106" s="1531">
        <f>IF(SUM(E28:E35,E37:E50,E52:E74,E76:E79,E82:E105)&gt;0,SUM(E28:E35,E37:E50,E52:E74,E76:E79,E82:E105),0)</f>
        <v>0</v>
      </c>
      <c r="F106" s="2426">
        <f>IF(SUM(F28:F35,F37:F50,F52:F74,F76:F79,F82:F105)&gt;0,SUM(F28:F35,F37:F50,F52:F74,F76:F79,F82:F105),0)</f>
        <v>0</v>
      </c>
      <c r="H106" s="701"/>
      <c r="I106" s="701"/>
      <c r="J106" s="701"/>
      <c r="K106" s="701"/>
      <c r="L106" s="701"/>
      <c r="M106" s="701"/>
      <c r="N106" s="701"/>
      <c r="O106" s="701"/>
      <c r="P106" s="701"/>
      <c r="Q106" s="701"/>
      <c r="R106" s="701"/>
      <c r="S106" s="701"/>
    </row>
    <row r="107" spans="1:19">
      <c r="A107" s="701"/>
      <c r="B107" s="2444"/>
      <c r="C107" s="2445"/>
      <c r="D107" s="2446"/>
      <c r="E107" s="2442"/>
      <c r="F107" s="2447"/>
      <c r="G107" s="1326"/>
      <c r="O107" s="701"/>
      <c r="P107" s="701"/>
      <c r="Q107" s="701"/>
      <c r="R107" s="701"/>
      <c r="S107" s="701"/>
    </row>
    <row r="108" spans="1:19">
      <c r="A108" s="701"/>
      <c r="B108" s="2448" t="s">
        <v>2025</v>
      </c>
      <c r="C108" s="2445"/>
      <c r="D108" s="2449"/>
      <c r="E108" s="2442"/>
      <c r="F108" s="2450"/>
      <c r="G108" s="2413"/>
      <c r="I108" s="701"/>
      <c r="J108" s="701"/>
      <c r="K108" s="701"/>
      <c r="L108" s="701"/>
      <c r="M108" s="701"/>
      <c r="N108" s="701"/>
      <c r="O108" s="701"/>
      <c r="P108" s="701"/>
      <c r="Q108" s="701"/>
      <c r="R108" s="701"/>
      <c r="S108" s="701"/>
    </row>
    <row r="109" spans="1:19">
      <c r="A109" s="701"/>
      <c r="B109" s="2444"/>
      <c r="C109" s="2442"/>
      <c r="D109" s="2442"/>
      <c r="E109" s="2442"/>
      <c r="F109" s="2447"/>
      <c r="G109" s="701"/>
      <c r="O109" s="701"/>
      <c r="P109" s="701"/>
      <c r="Q109" s="701"/>
      <c r="R109" s="701"/>
      <c r="S109" s="701"/>
    </row>
    <row r="110" spans="1:19">
      <c r="A110" s="701"/>
      <c r="B110" s="2852" t="s">
        <v>2026</v>
      </c>
      <c r="C110" s="2853"/>
      <c r="D110" s="2451" t="s">
        <v>2027</v>
      </c>
      <c r="E110" s="2452" t="s">
        <v>2028</v>
      </c>
      <c r="F110" s="2447"/>
      <c r="G110" s="701"/>
      <c r="H110" s="701" t="s">
        <v>2029</v>
      </c>
      <c r="I110" s="701"/>
      <c r="J110" s="701"/>
      <c r="K110" s="701"/>
      <c r="L110" s="701"/>
      <c r="M110" s="701"/>
      <c r="N110" s="701"/>
      <c r="O110" s="701"/>
      <c r="P110" s="701"/>
      <c r="Q110" s="701"/>
      <c r="R110" s="701"/>
      <c r="S110" s="701"/>
    </row>
    <row r="111" spans="1:19">
      <c r="A111" s="701"/>
      <c r="B111" s="2453">
        <v>0</v>
      </c>
      <c r="C111" s="1640">
        <v>6100</v>
      </c>
      <c r="D111" s="2461">
        <v>0</v>
      </c>
      <c r="E111" s="2454">
        <v>0</v>
      </c>
      <c r="F111" s="2447"/>
      <c r="G111" s="701"/>
      <c r="H111" s="701" t="s">
        <v>2030</v>
      </c>
      <c r="I111" s="701"/>
      <c r="J111" s="701"/>
      <c r="K111" s="701"/>
      <c r="L111" s="701"/>
      <c r="M111" s="701"/>
      <c r="N111" s="701"/>
      <c r="O111" s="701"/>
      <c r="P111" s="701"/>
      <c r="Q111" s="701"/>
      <c r="R111" s="701"/>
      <c r="S111" s="701"/>
    </row>
    <row r="112" spans="1:19">
      <c r="A112" s="701"/>
      <c r="B112" s="2453">
        <v>6100.01</v>
      </c>
      <c r="C112" s="1640">
        <v>8140</v>
      </c>
      <c r="D112" s="2461">
        <f>IF(E106&gt;C112,0,'Overview Indexed Amounts'!F124*((E106-$C$111)/($C$112-$C$111)))</f>
        <v>-2451.9607843137255</v>
      </c>
      <c r="E112" s="2455">
        <f>IF(AND(F106&lt;C113,F106&gt;C112),0,'Overview Indexed Amounts'!F124*((F106-$C$111)/($C$112-$C$111)))</f>
        <v>-2451.9607843137255</v>
      </c>
      <c r="F112" s="2447"/>
      <c r="G112" s="701"/>
      <c r="H112" s="701" t="s">
        <v>2031</v>
      </c>
      <c r="I112" s="701"/>
      <c r="J112" s="701"/>
      <c r="K112" s="701"/>
      <c r="L112" s="701"/>
      <c r="M112" s="701"/>
      <c r="N112" s="701"/>
      <c r="O112" s="701"/>
      <c r="P112" s="701"/>
      <c r="Q112" s="701"/>
      <c r="R112" s="701"/>
      <c r="S112" s="701"/>
    </row>
    <row r="113" spans="1:19">
      <c r="A113" s="701"/>
      <c r="B113" s="2453">
        <v>8140.01</v>
      </c>
      <c r="C113" s="1640">
        <v>20370</v>
      </c>
      <c r="D113" s="2461">
        <f>IF(AND(E106&lt;B114,E106&gt;C112),'Overview Indexed Amounts'!F124,0)</f>
        <v>0</v>
      </c>
      <c r="E113" s="2454">
        <f>IF(AND(F106&lt;B114,F106&gt;C112),'Overview Indexed Amounts'!F124,0)</f>
        <v>0</v>
      </c>
      <c r="F113" s="2447"/>
      <c r="G113" s="701"/>
      <c r="H113" s="701" t="s">
        <v>2032</v>
      </c>
      <c r="I113" s="701"/>
      <c r="J113" s="701"/>
      <c r="K113" s="701"/>
      <c r="L113" s="701"/>
      <c r="M113" s="701"/>
      <c r="N113" s="701"/>
      <c r="O113" s="701"/>
      <c r="P113" s="701"/>
      <c r="Q113" s="701"/>
      <c r="R113" s="701"/>
      <c r="S113" s="701"/>
    </row>
    <row r="114" spans="1:19">
      <c r="A114" s="701"/>
      <c r="B114" s="2453">
        <v>20370.009999999998</v>
      </c>
      <c r="C114" s="1640">
        <v>26480</v>
      </c>
      <c r="D114" s="2461">
        <f>IF(E106&gt;C113,'Overview Indexed Amounts'!F124*((C114-E106)/(C114-C113)),0)</f>
        <v>0</v>
      </c>
      <c r="E114" s="2454">
        <f>IF(F106&gt;C113,'Overview Indexed Amounts'!F124*((C114-F106)/(C114-C113)),0)</f>
        <v>0</v>
      </c>
      <c r="F114" s="2447"/>
      <c r="G114" s="701"/>
      <c r="H114" s="701" t="s">
        <v>2033</v>
      </c>
      <c r="I114" s="701"/>
      <c r="J114" s="701"/>
      <c r="K114" s="701"/>
      <c r="L114" s="701"/>
      <c r="M114" s="701"/>
      <c r="N114" s="701"/>
      <c r="O114" s="701"/>
      <c r="P114" s="701"/>
      <c r="Q114" s="701"/>
      <c r="R114" s="701"/>
      <c r="S114" s="701"/>
    </row>
    <row r="115" spans="1:19">
      <c r="A115" s="701"/>
      <c r="B115" s="2456">
        <v>26480.01</v>
      </c>
      <c r="C115" s="2457"/>
      <c r="D115" s="2458">
        <v>0</v>
      </c>
      <c r="E115" s="2459">
        <v>0</v>
      </c>
      <c r="F115" s="2447"/>
      <c r="G115" s="701"/>
      <c r="O115" s="701"/>
      <c r="P115" s="701"/>
      <c r="Q115" s="701"/>
      <c r="R115" s="701"/>
      <c r="S115" s="701"/>
    </row>
    <row r="116" spans="1:19">
      <c r="A116" s="701"/>
      <c r="B116" s="2444"/>
      <c r="C116" s="2442"/>
      <c r="D116" s="2442"/>
      <c r="E116" s="2442"/>
      <c r="F116" s="2447"/>
      <c r="G116" s="701"/>
      <c r="H116" s="701"/>
      <c r="I116" s="701"/>
      <c r="J116" s="701"/>
      <c r="K116" s="701"/>
      <c r="L116" s="701"/>
      <c r="M116" s="701"/>
      <c r="N116" s="701"/>
      <c r="O116" s="701"/>
      <c r="P116" s="701"/>
      <c r="Q116" s="701"/>
      <c r="R116" s="701"/>
      <c r="S116" s="701"/>
    </row>
    <row r="117" spans="1:19">
      <c r="A117" s="701"/>
      <c r="B117" s="2460" t="s">
        <v>2034</v>
      </c>
      <c r="C117" s="2442"/>
      <c r="D117" s="2449">
        <f>IF(AND(E77=0,E81=0),(IF(E106&gt;B115,0,IF(AND(E106&gt;$C$111,E106&lt;$C$112),D112,IF(AND(E106&gt;$C$112,E106&lt;$C$113),D113,IF(AND(E106&gt;$C$113,E106&lt;$C$114),D114,0))))),0)</f>
        <v>0</v>
      </c>
      <c r="E117" s="2449">
        <f>IF(AND(F77=0,F81=0),(IF(F106&gt;B115,0,IF(AND(F106&gt;$C$111,F106&lt;$C$112),E112,IF(AND(F106&gt;$C$112,F106&lt;$C$113),E113,IF(AND(F106&gt;$C$113,F106&lt;$C$114),E114,0))))),0)</f>
        <v>0</v>
      </c>
      <c r="F117" s="1895"/>
      <c r="G117" s="701"/>
      <c r="H117" s="701"/>
      <c r="I117" s="701"/>
      <c r="J117" s="701"/>
      <c r="K117" s="701"/>
      <c r="L117" s="701"/>
      <c r="M117" s="701"/>
      <c r="N117" s="701"/>
      <c r="O117" s="701"/>
      <c r="P117" s="701"/>
      <c r="Q117" s="701"/>
      <c r="R117" s="701"/>
      <c r="S117" s="701"/>
    </row>
    <row r="118" spans="1:19">
      <c r="A118" s="701"/>
      <c r="B118" s="2460"/>
      <c r="C118" s="2442"/>
      <c r="D118" s="2449"/>
      <c r="E118" s="2449"/>
      <c r="F118" s="1895"/>
      <c r="G118" s="701"/>
      <c r="H118" s="701"/>
      <c r="I118" s="701"/>
      <c r="J118" s="701"/>
      <c r="K118" s="701"/>
      <c r="L118" s="701"/>
      <c r="M118" s="701"/>
      <c r="N118" s="701"/>
      <c r="O118" s="701"/>
      <c r="P118" s="701"/>
      <c r="Q118" s="701"/>
      <c r="R118" s="701"/>
      <c r="S118" s="701"/>
    </row>
    <row r="119" spans="1:19">
      <c r="A119" s="701"/>
      <c r="B119" s="2448" t="s">
        <v>2035</v>
      </c>
      <c r="C119" s="2442"/>
      <c r="D119" s="2449"/>
      <c r="E119" s="2449"/>
      <c r="F119" s="1895"/>
      <c r="G119" s="701"/>
      <c r="H119" s="701"/>
      <c r="I119" s="701"/>
      <c r="J119" s="701"/>
      <c r="K119" s="701"/>
      <c r="L119" s="701"/>
      <c r="M119" s="701"/>
      <c r="N119" s="701"/>
      <c r="O119" s="701"/>
      <c r="P119" s="701"/>
      <c r="Q119" s="701"/>
      <c r="R119" s="701"/>
      <c r="S119" s="701"/>
    </row>
    <row r="120" spans="1:19">
      <c r="A120" s="701"/>
      <c r="B120" s="2460"/>
      <c r="C120" s="2442"/>
      <c r="D120" s="2449"/>
      <c r="E120" s="2449"/>
      <c r="F120" s="1895"/>
      <c r="G120" s="701"/>
      <c r="H120" s="701"/>
      <c r="I120" s="701"/>
      <c r="J120" s="701"/>
      <c r="K120" s="701"/>
      <c r="L120" s="701"/>
      <c r="M120" s="701"/>
      <c r="N120" s="701"/>
      <c r="O120" s="701"/>
      <c r="P120" s="701"/>
      <c r="Q120" s="701"/>
      <c r="R120" s="701"/>
      <c r="S120" s="701"/>
    </row>
    <row r="121" spans="1:19">
      <c r="A121" s="701"/>
      <c r="B121" s="2852" t="s">
        <v>2026</v>
      </c>
      <c r="C121" s="2853"/>
      <c r="D121" s="2451" t="s">
        <v>2027</v>
      </c>
      <c r="E121" s="2452" t="s">
        <v>2028</v>
      </c>
      <c r="F121" s="1895"/>
      <c r="G121" s="701"/>
      <c r="H121" s="701" t="s">
        <v>2036</v>
      </c>
      <c r="I121" s="701"/>
      <c r="J121" s="701"/>
      <c r="K121" s="701"/>
      <c r="L121" s="701"/>
      <c r="M121" s="701"/>
      <c r="N121" s="701"/>
      <c r="O121" s="701"/>
      <c r="P121" s="701"/>
      <c r="Q121" s="701"/>
      <c r="R121" s="701"/>
      <c r="S121" s="701"/>
    </row>
    <row r="122" spans="1:19">
      <c r="A122" s="701"/>
      <c r="B122" s="2453">
        <v>0</v>
      </c>
      <c r="C122" s="1640">
        <v>6100</v>
      </c>
      <c r="D122" s="2461">
        <v>0</v>
      </c>
      <c r="E122" s="2454">
        <v>0</v>
      </c>
      <c r="F122" s="1895"/>
      <c r="G122" s="701"/>
      <c r="H122" s="701"/>
      <c r="I122" s="701"/>
      <c r="J122" s="701"/>
      <c r="K122" s="701"/>
      <c r="L122" s="701"/>
      <c r="M122" s="701"/>
      <c r="N122" s="701"/>
      <c r="O122" s="701"/>
      <c r="P122" s="701"/>
      <c r="Q122" s="701"/>
      <c r="R122" s="701"/>
      <c r="S122" s="701"/>
    </row>
    <row r="123" spans="1:19">
      <c r="A123" s="701"/>
      <c r="B123" s="2453">
        <v>6100.01</v>
      </c>
      <c r="C123" s="1640">
        <v>8140</v>
      </c>
      <c r="D123" s="2461">
        <f>IF(AND(E106&lt;C124,E106&gt;C123),0,'Overview Indexed Amounts'!F122*((E106-$C$122)/($C$123-$C$122)))</f>
        <v>-1106.372549019608</v>
      </c>
      <c r="E123" s="2455">
        <f>IF(AND(F106&lt;C124,F106&gt;C123),0,'Overview Indexed Amounts'!F122*((F106-$C$122)/($C$123-$C$122)))</f>
        <v>-1106.372549019608</v>
      </c>
      <c r="F123" s="1895"/>
      <c r="G123" s="701"/>
      <c r="H123" s="701"/>
      <c r="I123" s="701"/>
      <c r="J123" s="701"/>
      <c r="K123" s="701"/>
      <c r="L123" s="701"/>
      <c r="M123" s="701"/>
      <c r="N123" s="701"/>
      <c r="O123" s="701"/>
      <c r="P123" s="701"/>
      <c r="Q123" s="701"/>
      <c r="R123" s="701"/>
      <c r="S123" s="701"/>
    </row>
    <row r="124" spans="1:19">
      <c r="A124" s="701"/>
      <c r="B124" s="2453">
        <v>8140.01</v>
      </c>
      <c r="C124" s="1640">
        <v>20370</v>
      </c>
      <c r="D124" s="2461">
        <f>'Overview Indexed Amounts'!F122</f>
        <v>370</v>
      </c>
      <c r="E124" s="2454">
        <f>'Overview Indexed Amounts'!F122</f>
        <v>370</v>
      </c>
      <c r="F124" s="1895"/>
      <c r="G124" s="701"/>
      <c r="H124" s="701"/>
      <c r="I124" s="701"/>
      <c r="J124" s="701"/>
      <c r="K124" s="701"/>
      <c r="L124" s="701"/>
      <c r="M124" s="701"/>
      <c r="N124" s="701"/>
      <c r="O124" s="701"/>
      <c r="P124" s="701"/>
      <c r="Q124" s="701"/>
      <c r="R124" s="701"/>
      <c r="S124" s="701"/>
    </row>
    <row r="125" spans="1:19">
      <c r="A125" s="701"/>
      <c r="B125" s="2453">
        <v>20370.009999999998</v>
      </c>
      <c r="C125" s="1640">
        <v>26480</v>
      </c>
      <c r="D125" s="2461">
        <f>IF(AND(E106&lt;C124,E106&gt;C123),0,'Overview Indexed Amounts'!F122*((C125-E106)/(C125-C124)))</f>
        <v>1603.5351882160394</v>
      </c>
      <c r="E125" s="2454">
        <f>IF(AND(F106&lt;C124,F106&gt;C123),0,'Overview Indexed Amounts'!F122*((C125-F106)/(C125-C124)))</f>
        <v>1603.5351882160394</v>
      </c>
      <c r="F125" s="1895"/>
      <c r="G125" s="701"/>
      <c r="H125" s="701"/>
      <c r="I125" s="701"/>
      <c r="J125" s="701"/>
      <c r="K125" s="701"/>
      <c r="L125" s="701"/>
      <c r="M125" s="701"/>
      <c r="N125" s="701"/>
      <c r="O125" s="701"/>
      <c r="P125" s="701"/>
      <c r="Q125" s="701"/>
      <c r="R125" s="701"/>
      <c r="S125" s="701"/>
    </row>
    <row r="126" spans="1:19">
      <c r="A126" s="701"/>
      <c r="B126" s="2456">
        <v>26480.01</v>
      </c>
      <c r="C126" s="2457"/>
      <c r="D126" s="2458">
        <v>0</v>
      </c>
      <c r="E126" s="2459">
        <v>0</v>
      </c>
      <c r="F126" s="1895"/>
      <c r="G126" s="701"/>
      <c r="H126" s="701"/>
      <c r="I126" s="701"/>
      <c r="J126" s="701"/>
      <c r="K126" s="701"/>
      <c r="L126" s="701"/>
      <c r="M126" s="701"/>
      <c r="N126" s="701"/>
      <c r="O126" s="701"/>
      <c r="P126" s="701"/>
      <c r="Q126" s="701"/>
      <c r="R126" s="701"/>
      <c r="S126" s="701"/>
    </row>
    <row r="127" spans="1:19">
      <c r="A127" s="701"/>
      <c r="B127" s="2444"/>
      <c r="C127" s="2442"/>
      <c r="D127" s="2442"/>
      <c r="E127" s="2442"/>
      <c r="F127" s="1895"/>
      <c r="G127" s="701"/>
      <c r="H127" s="701"/>
      <c r="I127" s="701"/>
      <c r="J127" s="701"/>
      <c r="K127" s="701"/>
      <c r="L127" s="701"/>
      <c r="M127" s="701"/>
      <c r="N127" s="701"/>
      <c r="O127" s="701"/>
      <c r="P127" s="701"/>
      <c r="Q127" s="701"/>
      <c r="R127" s="701"/>
      <c r="S127" s="701"/>
    </row>
    <row r="128" spans="1:19">
      <c r="A128" s="701"/>
      <c r="B128" s="2460" t="s">
        <v>2034</v>
      </c>
      <c r="C128" s="2442"/>
      <c r="D128" s="2449">
        <f>IF(E77&gt;0,(IF(E106&gt;B126,0,IF(AND(E106&gt;$C$122,E106&lt;$C$123),D123,IF(AND(E106&gt;$C$123,E106&lt;$C$124),D124,IF(AND(E106&gt;$C$124,E106&lt;$C$125),D125,0))))),0)</f>
        <v>0</v>
      </c>
      <c r="E128" s="2449">
        <f>IF(F77&gt;0,(IF(F106&gt;C126,0,IF(AND(F106&gt;$C$122,F106&lt;$C$123),E123,IF(AND(F106&gt;$C$123,F106&lt;$C$124),E124,IF(AND(F106&gt;$C$124,F106&lt;$C$125),E125,0))))),0)</f>
        <v>0</v>
      </c>
      <c r="F128" s="1895"/>
      <c r="G128" s="701"/>
      <c r="H128" s="701"/>
      <c r="I128" s="701"/>
      <c r="J128" s="701"/>
      <c r="K128" s="701"/>
      <c r="L128" s="701"/>
      <c r="M128" s="701"/>
      <c r="N128" s="701"/>
      <c r="O128" s="701"/>
      <c r="P128" s="701"/>
      <c r="Q128" s="701"/>
      <c r="R128" s="701"/>
      <c r="S128" s="701"/>
    </row>
    <row r="129" spans="1:19">
      <c r="A129" s="701"/>
      <c r="B129" s="2460"/>
      <c r="C129" s="2442"/>
      <c r="D129" s="2449"/>
      <c r="E129" s="2449"/>
      <c r="F129" s="1895"/>
      <c r="G129" s="701"/>
      <c r="H129" s="701"/>
      <c r="I129" s="701"/>
      <c r="J129" s="701"/>
      <c r="K129" s="701"/>
      <c r="L129" s="701"/>
      <c r="M129" s="701"/>
      <c r="N129" s="701"/>
      <c r="O129" s="701"/>
      <c r="P129" s="701"/>
      <c r="Q129" s="701"/>
      <c r="R129" s="701"/>
      <c r="S129" s="701"/>
    </row>
    <row r="130" spans="1:19">
      <c r="A130" s="701"/>
      <c r="B130" s="2448" t="s">
        <v>2037</v>
      </c>
      <c r="C130" s="2442"/>
      <c r="D130" s="2449"/>
      <c r="E130" s="2449"/>
      <c r="F130" s="1895"/>
      <c r="G130" s="701"/>
      <c r="H130" s="701"/>
      <c r="I130" s="701"/>
      <c r="J130" s="701"/>
      <c r="K130" s="701"/>
      <c r="L130" s="701"/>
      <c r="M130" s="701"/>
      <c r="N130" s="701"/>
      <c r="O130" s="701"/>
      <c r="P130" s="701"/>
      <c r="Q130" s="701"/>
      <c r="R130" s="701"/>
      <c r="S130" s="701"/>
    </row>
    <row r="131" spans="1:19">
      <c r="A131" s="701"/>
      <c r="B131" s="2462"/>
      <c r="C131" s="2463"/>
      <c r="D131" s="2449"/>
      <c r="E131" s="2449"/>
      <c r="F131" s="1895"/>
      <c r="G131" s="701"/>
      <c r="H131" s="701"/>
      <c r="I131" s="701"/>
      <c r="J131" s="701"/>
      <c r="K131" s="701"/>
      <c r="L131" s="701"/>
      <c r="M131" s="701"/>
      <c r="N131" s="701"/>
      <c r="O131" s="701"/>
      <c r="P131" s="701"/>
      <c r="Q131" s="701"/>
      <c r="R131" s="701"/>
      <c r="S131" s="701"/>
    </row>
    <row r="132" spans="1:19">
      <c r="A132" s="701"/>
      <c r="B132" s="2852" t="s">
        <v>2026</v>
      </c>
      <c r="C132" s="2853"/>
      <c r="D132" s="2451" t="s">
        <v>2027</v>
      </c>
      <c r="E132" s="2452" t="s">
        <v>2028</v>
      </c>
      <c r="F132" s="1895"/>
      <c r="G132" s="701"/>
      <c r="H132" s="701" t="s">
        <v>2038</v>
      </c>
      <c r="I132" s="701"/>
      <c r="J132" s="701"/>
      <c r="K132" s="701"/>
      <c r="L132" s="701"/>
      <c r="M132" s="701"/>
      <c r="N132" s="701"/>
      <c r="O132" s="701"/>
      <c r="P132" s="701"/>
      <c r="Q132" s="701"/>
      <c r="R132" s="701"/>
      <c r="S132" s="701"/>
    </row>
    <row r="133" spans="1:19">
      <c r="A133" s="701"/>
      <c r="B133" s="2453">
        <v>0</v>
      </c>
      <c r="C133" s="1640">
        <v>6100</v>
      </c>
      <c r="D133" s="2461">
        <v>0</v>
      </c>
      <c r="E133" s="2454">
        <v>0</v>
      </c>
      <c r="F133" s="1895"/>
      <c r="G133" s="701"/>
      <c r="H133" s="701"/>
      <c r="I133" s="701"/>
      <c r="J133" s="701"/>
      <c r="K133" s="701"/>
      <c r="L133" s="701"/>
      <c r="M133" s="701"/>
      <c r="N133" s="701"/>
      <c r="O133" s="701"/>
      <c r="P133" s="701"/>
      <c r="Q133" s="701"/>
      <c r="R133" s="701"/>
      <c r="S133" s="701"/>
    </row>
    <row r="134" spans="1:19">
      <c r="A134" s="701"/>
      <c r="B134" s="2453">
        <v>6100.01</v>
      </c>
      <c r="C134" s="1640">
        <v>8140</v>
      </c>
      <c r="D134" s="2461">
        <f>IF(AND(E106&lt;C135,E106&gt;C134),0,'Overview Indexed Amounts'!F123*((E106-$C$133)/($C$134-$C$133)))</f>
        <v>-2721.0784313725489</v>
      </c>
      <c r="E134" s="2455">
        <f>IF(AND(F106&lt;C135,F106&gt;C134),0,'Overview Indexed Amounts'!F123*((F106-$C$133)/($C$134-$C$133)))</f>
        <v>-2721.0784313725489</v>
      </c>
      <c r="F134" s="1895"/>
      <c r="G134" s="701"/>
      <c r="H134" s="701"/>
      <c r="I134" s="701"/>
      <c r="J134" s="701"/>
      <c r="K134" s="701"/>
      <c r="L134" s="701"/>
      <c r="M134" s="701"/>
      <c r="N134" s="701"/>
      <c r="O134" s="701"/>
      <c r="P134" s="701"/>
      <c r="Q134" s="701"/>
      <c r="R134" s="701"/>
      <c r="S134" s="701"/>
    </row>
    <row r="135" spans="1:19">
      <c r="A135" s="701"/>
      <c r="B135" s="2453">
        <v>8140.01</v>
      </c>
      <c r="C135" s="1640">
        <v>20370</v>
      </c>
      <c r="D135" s="2461">
        <f>'Overview Indexed Amounts'!F123</f>
        <v>910</v>
      </c>
      <c r="E135" s="2454">
        <f>'Overview Indexed Amounts'!F123</f>
        <v>910</v>
      </c>
      <c r="F135" s="1895"/>
      <c r="G135" s="701"/>
      <c r="H135" s="701"/>
      <c r="I135" s="701"/>
      <c r="J135" s="701"/>
      <c r="K135" s="701"/>
      <c r="L135" s="701"/>
      <c r="M135" s="701"/>
      <c r="N135" s="701"/>
      <c r="O135" s="701"/>
      <c r="P135" s="701"/>
      <c r="Q135" s="701"/>
      <c r="R135" s="701"/>
      <c r="S135" s="701"/>
    </row>
    <row r="136" spans="1:19">
      <c r="A136" s="701"/>
      <c r="B136" s="2453">
        <v>20370.009999999998</v>
      </c>
      <c r="C136" s="1640">
        <v>26480</v>
      </c>
      <c r="D136" s="2461">
        <f>IF(AND(E106&lt;C135,E106&gt;C134),0,'Overview Indexed Amounts'!F123*((C136-E106)/(C136-C135)))</f>
        <v>3943.8297872340427</v>
      </c>
      <c r="E136" s="2454">
        <f>IF(AND(F106&lt;C135,F106&gt;C134),0,'Overview Indexed Amounts'!F123*((C136-F106)/(C136-C135)))</f>
        <v>3943.8297872340427</v>
      </c>
      <c r="F136" s="1895"/>
      <c r="G136" s="701"/>
      <c r="H136" s="701"/>
      <c r="I136" s="701"/>
      <c r="J136" s="701"/>
      <c r="K136" s="701"/>
      <c r="L136" s="701"/>
      <c r="M136" s="701"/>
      <c r="N136" s="701"/>
      <c r="O136" s="701"/>
      <c r="P136" s="701"/>
      <c r="Q136" s="701"/>
      <c r="R136" s="701"/>
      <c r="S136" s="701"/>
    </row>
    <row r="137" spans="1:19">
      <c r="A137" s="701"/>
      <c r="B137" s="2456">
        <v>26480.01</v>
      </c>
      <c r="C137" s="2457"/>
      <c r="D137" s="2458">
        <v>0</v>
      </c>
      <c r="E137" s="2459">
        <v>0</v>
      </c>
      <c r="F137" s="1895"/>
      <c r="G137" s="701"/>
      <c r="H137" s="701"/>
      <c r="I137" s="701"/>
      <c r="J137" s="701"/>
      <c r="K137" s="701"/>
      <c r="L137" s="701"/>
      <c r="M137" s="701"/>
      <c r="N137" s="701"/>
      <c r="O137" s="701"/>
      <c r="P137" s="701"/>
      <c r="Q137" s="701"/>
      <c r="R137" s="701"/>
      <c r="S137" s="701"/>
    </row>
    <row r="138" spans="1:19">
      <c r="A138" s="701"/>
      <c r="B138" s="2444"/>
      <c r="C138" s="2442"/>
      <c r="D138" s="2442"/>
      <c r="E138" s="2442"/>
      <c r="F138" s="1895"/>
      <c r="G138" s="701"/>
      <c r="H138" s="701"/>
      <c r="I138" s="701"/>
      <c r="J138" s="701"/>
      <c r="K138" s="701"/>
      <c r="L138" s="701"/>
      <c r="M138" s="701"/>
      <c r="N138" s="701"/>
      <c r="O138" s="701"/>
      <c r="P138" s="701"/>
      <c r="Q138" s="701"/>
      <c r="R138" s="701"/>
      <c r="S138" s="701"/>
    </row>
    <row r="139" spans="1:19">
      <c r="A139" s="701"/>
      <c r="B139" s="2460" t="s">
        <v>2034</v>
      </c>
      <c r="C139" s="2442"/>
      <c r="D139" s="2449">
        <f>IF(E81=1,(IF(E106&gt;B137,0,IF(AND(E106&gt;$C$133,E106&lt;$C$134),D134,IF(AND(E106&gt;$C$134,E106&lt;$C$135),D135,IF(AND(E106&gt;$C$135,E106&lt;$C$136),D136,0))))),0)</f>
        <v>0</v>
      </c>
      <c r="E139" s="2449">
        <f>IF(F81=1,(IF(F106&gt;B137,0,IF(AND(F106&gt;$C$133,F106&lt;$C$134),E134,IF(AND(F106&gt;$C$134,F106&lt;$C$135),E135,IF(AND(F106&gt;$C$135,F106&lt;$C$136),E136,0))))),0)</f>
        <v>0</v>
      </c>
      <c r="F139" s="2447"/>
      <c r="G139" s="701"/>
      <c r="H139" s="701"/>
      <c r="I139" s="701"/>
      <c r="J139" s="701"/>
      <c r="K139" s="701"/>
      <c r="L139" s="701"/>
      <c r="M139" s="701"/>
      <c r="N139" s="701"/>
      <c r="O139" s="701"/>
      <c r="P139" s="701"/>
      <c r="Q139" s="701"/>
      <c r="R139" s="701"/>
      <c r="S139" s="701"/>
    </row>
    <row r="140" spans="1:19" ht="16" thickBot="1">
      <c r="A140" s="701"/>
      <c r="B140" s="2460"/>
      <c r="C140" s="2442"/>
      <c r="D140" s="2449"/>
      <c r="E140" s="2449"/>
      <c r="F140" s="2447"/>
      <c r="G140" s="701"/>
      <c r="H140" s="701"/>
      <c r="I140" s="701"/>
      <c r="J140" s="701"/>
      <c r="K140" s="701"/>
      <c r="L140" s="701"/>
      <c r="M140" s="701"/>
      <c r="N140" s="701"/>
      <c r="O140" s="701"/>
      <c r="P140" s="701"/>
      <c r="Q140" s="701"/>
      <c r="R140" s="701"/>
      <c r="S140" s="701"/>
    </row>
    <row r="141" spans="1:19" ht="16" thickBot="1">
      <c r="A141" s="701"/>
      <c r="B141" s="2464" t="s">
        <v>2039</v>
      </c>
      <c r="C141" s="2465"/>
      <c r="D141" s="2466">
        <f>D117+D128+D139</f>
        <v>0</v>
      </c>
      <c r="E141" s="2467">
        <f>E117+E128+E139</f>
        <v>0</v>
      </c>
      <c r="F141" s="2447"/>
      <c r="G141" s="701"/>
      <c r="H141" s="701"/>
      <c r="I141" s="701"/>
      <c r="J141" s="701"/>
      <c r="K141" s="701"/>
      <c r="L141" s="701"/>
      <c r="M141" s="701"/>
      <c r="N141" s="701"/>
      <c r="O141" s="701"/>
      <c r="P141" s="701"/>
      <c r="Q141" s="701"/>
      <c r="R141" s="701"/>
      <c r="S141" s="701"/>
    </row>
    <row r="142" spans="1:19" ht="16" thickBot="1">
      <c r="A142" s="701"/>
      <c r="B142" s="2468"/>
      <c r="C142" s="2469"/>
      <c r="D142" s="2470"/>
      <c r="E142" s="2470"/>
      <c r="F142" s="2471"/>
      <c r="G142" s="701"/>
      <c r="H142" s="701"/>
      <c r="I142" s="701"/>
      <c r="J142" s="701"/>
      <c r="K142" s="701"/>
      <c r="L142" s="701"/>
      <c r="M142" s="701"/>
      <c r="N142" s="701"/>
      <c r="O142" s="701"/>
      <c r="P142" s="701"/>
      <c r="Q142" s="701"/>
      <c r="R142" s="701"/>
      <c r="S142" s="701"/>
    </row>
    <row r="143" spans="1:19">
      <c r="A143" s="701"/>
      <c r="B143" s="700"/>
      <c r="C143" s="701"/>
      <c r="D143" s="2410"/>
      <c r="E143" s="2410"/>
      <c r="F143" s="701"/>
      <c r="G143" s="701"/>
      <c r="H143" s="701"/>
      <c r="I143" s="701"/>
      <c r="J143" s="701"/>
      <c r="K143" s="701"/>
      <c r="L143" s="701"/>
      <c r="M143" s="701"/>
      <c r="N143" s="701"/>
      <c r="O143" s="701"/>
      <c r="P143" s="701"/>
      <c r="Q143" s="701"/>
      <c r="R143" s="701"/>
      <c r="S143" s="701"/>
    </row>
    <row r="144" spans="1:19">
      <c r="A144" s="701"/>
      <c r="B144" s="701" t="s">
        <v>2040</v>
      </c>
      <c r="C144" s="701" t="s">
        <v>2041</v>
      </c>
      <c r="D144" s="844" t="s">
        <v>2042</v>
      </c>
      <c r="E144" s="701"/>
      <c r="F144" s="701"/>
      <c r="G144" s="701"/>
      <c r="H144" s="701"/>
      <c r="I144" s="701"/>
      <c r="J144" s="701"/>
      <c r="K144" s="701"/>
      <c r="L144" s="701"/>
      <c r="M144" s="701"/>
      <c r="N144" s="701"/>
      <c r="O144" s="701"/>
      <c r="P144" s="701"/>
      <c r="Q144" s="701"/>
      <c r="R144" s="701"/>
      <c r="S144" s="701"/>
    </row>
    <row r="145" spans="1:19">
      <c r="A145" s="701"/>
      <c r="B145" s="701" t="s">
        <v>2040</v>
      </c>
      <c r="C145" s="701" t="s">
        <v>2043</v>
      </c>
      <c r="D145" s="844" t="s">
        <v>2042</v>
      </c>
      <c r="E145" s="903"/>
      <c r="F145" s="701"/>
      <c r="G145" s="701"/>
      <c r="H145" s="701"/>
      <c r="I145" s="701"/>
      <c r="J145" s="701"/>
      <c r="K145" s="701"/>
      <c r="L145" s="701"/>
      <c r="M145" s="701"/>
      <c r="N145" s="701"/>
      <c r="O145" s="701"/>
      <c r="P145" s="701"/>
      <c r="Q145" s="701"/>
      <c r="R145" s="701"/>
      <c r="S145" s="701"/>
    </row>
    <row r="146" spans="1:19">
      <c r="A146" s="701"/>
      <c r="B146" s="701" t="s">
        <v>2040</v>
      </c>
      <c r="C146" s="701" t="s">
        <v>2044</v>
      </c>
      <c r="D146" s="844" t="s">
        <v>2042</v>
      </c>
      <c r="E146" s="701" t="s">
        <v>2045</v>
      </c>
      <c r="F146" s="903"/>
      <c r="G146" s="701"/>
      <c r="H146" s="701"/>
      <c r="I146" s="701"/>
      <c r="J146" s="701"/>
      <c r="K146" s="701"/>
      <c r="L146" s="701"/>
      <c r="M146" s="701"/>
      <c r="N146" s="701"/>
      <c r="O146" s="701"/>
      <c r="P146" s="701"/>
      <c r="Q146" s="701"/>
      <c r="R146" s="701"/>
      <c r="S146" s="701"/>
    </row>
    <row r="147" spans="1:19">
      <c r="A147" s="701"/>
      <c r="B147" s="701" t="s">
        <v>2046</v>
      </c>
      <c r="C147" s="701" t="s">
        <v>2047</v>
      </c>
      <c r="D147" s="844" t="s">
        <v>2048</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B152" s="701"/>
      <c r="C152" s="701"/>
      <c r="D152" s="701"/>
      <c r="E152" s="701"/>
      <c r="F152" s="701"/>
      <c r="G152" s="701"/>
      <c r="H152" s="701"/>
      <c r="I152" s="701"/>
      <c r="J152" s="701"/>
      <c r="K152" s="701"/>
      <c r="L152" s="701"/>
      <c r="M152" s="701"/>
      <c r="N152" s="701"/>
      <c r="O152" s="701"/>
      <c r="P152" s="701"/>
      <c r="Q152" s="701"/>
      <c r="R152" s="701"/>
      <c r="S152" s="701"/>
    </row>
    <row r="153" spans="1:19">
      <c r="A153" s="701"/>
      <c r="B153" s="701"/>
      <c r="C153" s="701"/>
      <c r="D153" s="701"/>
      <c r="E153" s="701"/>
      <c r="F153" s="701"/>
      <c r="G153" s="701"/>
      <c r="H153" s="701"/>
      <c r="I153" s="701"/>
      <c r="J153" s="701"/>
      <c r="K153" s="701"/>
      <c r="L153" s="701"/>
      <c r="M153" s="701"/>
      <c r="N153" s="701"/>
      <c r="O153" s="701"/>
      <c r="P153" s="701"/>
      <c r="Q153" s="701"/>
      <c r="R153" s="701"/>
      <c r="S153" s="701"/>
    </row>
    <row r="154" spans="1:19">
      <c r="A154" s="701"/>
      <c r="B154" s="701"/>
      <c r="C154" s="701"/>
      <c r="D154" s="701"/>
      <c r="E154" s="701"/>
      <c r="F154" s="701"/>
      <c r="G154" s="701"/>
      <c r="H154" s="701"/>
      <c r="I154" s="701"/>
      <c r="J154" s="701"/>
      <c r="K154" s="701"/>
      <c r="L154" s="701"/>
      <c r="M154" s="701"/>
      <c r="N154" s="701"/>
      <c r="O154" s="701"/>
      <c r="P154" s="701"/>
      <c r="Q154" s="701"/>
      <c r="R154" s="701"/>
      <c r="S154" s="701"/>
    </row>
    <row r="155" spans="1:19">
      <c r="A155" s="701"/>
      <c r="B155" s="701"/>
      <c r="C155" s="701"/>
      <c r="D155" s="701"/>
      <c r="E155" s="701"/>
      <c r="F155" s="701"/>
      <c r="G155" s="701"/>
      <c r="H155" s="701"/>
      <c r="I155" s="701"/>
      <c r="J155" s="701"/>
      <c r="K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row r="230" spans="1:19">
      <c r="A230" s="701"/>
      <c r="B230" s="701"/>
      <c r="C230" s="701"/>
      <c r="D230" s="701"/>
      <c r="E230" s="701"/>
      <c r="F230" s="701"/>
      <c r="G230" s="701"/>
      <c r="H230" s="701"/>
      <c r="I230" s="701"/>
      <c r="J230" s="701"/>
      <c r="K230" s="701"/>
      <c r="L230" s="701"/>
      <c r="M230" s="701"/>
      <c r="N230" s="701"/>
      <c r="O230" s="701"/>
      <c r="P230" s="701"/>
      <c r="Q230" s="701"/>
      <c r="R230" s="701"/>
      <c r="S230" s="701"/>
    </row>
    <row r="231" spans="1:19">
      <c r="A231" s="701"/>
      <c r="B231" s="701"/>
      <c r="C231" s="701"/>
      <c r="D231" s="701"/>
      <c r="E231" s="701"/>
      <c r="F231" s="701"/>
      <c r="G231" s="701"/>
      <c r="H231" s="701"/>
      <c r="I231" s="701"/>
      <c r="J231" s="701"/>
      <c r="K231" s="701"/>
      <c r="L231" s="701"/>
      <c r="M231" s="701"/>
      <c r="N231" s="701"/>
      <c r="O231" s="701"/>
      <c r="P231" s="701"/>
      <c r="Q231" s="701"/>
      <c r="R231" s="701"/>
      <c r="S231" s="701"/>
    </row>
    <row r="232" spans="1:19">
      <c r="A232" s="701"/>
      <c r="B232" s="701"/>
      <c r="C232" s="701"/>
      <c r="D232" s="701"/>
      <c r="E232" s="701"/>
      <c r="F232" s="701"/>
      <c r="G232" s="701"/>
      <c r="H232" s="701"/>
      <c r="I232" s="701"/>
      <c r="J232" s="701"/>
      <c r="K232" s="701"/>
      <c r="L232" s="701"/>
      <c r="M232" s="701"/>
      <c r="N232" s="701"/>
      <c r="O232" s="701"/>
      <c r="P232" s="701"/>
      <c r="Q232" s="701"/>
      <c r="R232" s="701"/>
      <c r="S232" s="701"/>
    </row>
    <row r="233" spans="1:19">
      <c r="A233" s="701"/>
      <c r="B233" s="701"/>
      <c r="C233" s="701"/>
      <c r="D233" s="701"/>
      <c r="E233" s="701"/>
      <c r="F233" s="701"/>
      <c r="G233" s="701"/>
      <c r="H233" s="701"/>
      <c r="I233" s="701"/>
      <c r="J233" s="701"/>
      <c r="K233" s="701"/>
      <c r="L233" s="701"/>
      <c r="M233" s="701"/>
      <c r="N233" s="701"/>
      <c r="O233" s="701"/>
      <c r="P233" s="701"/>
      <c r="Q233" s="701"/>
      <c r="R233" s="701"/>
      <c r="S233" s="701"/>
    </row>
    <row r="234" spans="1:19">
      <c r="A234" s="701"/>
      <c r="B234" s="701"/>
      <c r="C234" s="701"/>
      <c r="D234" s="701"/>
      <c r="E234" s="701"/>
      <c r="F234" s="701"/>
      <c r="G234" s="701"/>
      <c r="H234" s="701"/>
      <c r="I234" s="701"/>
      <c r="J234" s="701"/>
      <c r="K234" s="701"/>
      <c r="L234" s="701"/>
      <c r="M234" s="701"/>
      <c r="N234" s="701"/>
      <c r="O234" s="701"/>
      <c r="P234" s="701"/>
      <c r="Q234" s="701"/>
      <c r="R234" s="701"/>
      <c r="S234" s="701"/>
    </row>
    <row r="235" spans="1:19">
      <c r="A235" s="701"/>
      <c r="B235" s="701"/>
      <c r="C235" s="701"/>
      <c r="D235" s="701"/>
      <c r="E235" s="701"/>
      <c r="F235" s="701"/>
      <c r="G235" s="701"/>
      <c r="H235" s="701"/>
      <c r="I235" s="701"/>
      <c r="J235" s="701"/>
      <c r="K235" s="701"/>
      <c r="L235" s="701"/>
      <c r="M235" s="701"/>
      <c r="N235" s="701"/>
      <c r="O235" s="701"/>
      <c r="P235" s="701"/>
      <c r="Q235" s="701"/>
      <c r="R235" s="701"/>
      <c r="S235" s="701"/>
    </row>
    <row r="236" spans="1:19">
      <c r="A236" s="701"/>
      <c r="B236" s="701"/>
      <c r="C236" s="701"/>
      <c r="D236" s="701"/>
      <c r="E236" s="701"/>
      <c r="F236" s="701"/>
      <c r="G236" s="701"/>
      <c r="H236" s="701"/>
      <c r="I236" s="701"/>
      <c r="J236" s="701"/>
      <c r="K236" s="701"/>
      <c r="L236" s="701"/>
      <c r="M236" s="701"/>
      <c r="N236" s="701"/>
      <c r="O236" s="701"/>
      <c r="P236" s="701"/>
      <c r="Q236" s="701"/>
      <c r="R236" s="701"/>
      <c r="S236" s="701"/>
    </row>
    <row r="237" spans="1:19">
      <c r="A237" s="701"/>
      <c r="B237" s="701"/>
      <c r="C237" s="701"/>
      <c r="D237" s="701"/>
      <c r="E237" s="701"/>
      <c r="F237" s="701"/>
      <c r="G237" s="701"/>
      <c r="H237" s="701"/>
      <c r="I237" s="701"/>
      <c r="J237" s="701"/>
      <c r="K237" s="701"/>
      <c r="L237" s="701"/>
      <c r="M237" s="701"/>
      <c r="N237" s="701"/>
      <c r="O237" s="701"/>
      <c r="P237" s="701"/>
      <c r="Q237" s="701"/>
      <c r="R237" s="701"/>
      <c r="S237" s="701"/>
    </row>
    <row r="238" spans="1:19">
      <c r="A238" s="701"/>
      <c r="B238" s="701"/>
      <c r="C238" s="701"/>
      <c r="D238" s="701"/>
      <c r="E238" s="701"/>
      <c r="F238" s="701"/>
      <c r="G238" s="701"/>
      <c r="H238" s="701"/>
      <c r="I238" s="701"/>
      <c r="J238" s="701"/>
      <c r="K238" s="701"/>
      <c r="L238" s="701"/>
      <c r="M238" s="701"/>
      <c r="N238" s="701"/>
      <c r="O238" s="701"/>
      <c r="P238" s="701"/>
      <c r="Q238" s="701"/>
      <c r="R238" s="701"/>
      <c r="S238" s="701"/>
    </row>
    <row r="239" spans="1:19">
      <c r="A239" s="701"/>
      <c r="B239" s="701"/>
      <c r="C239" s="701"/>
      <c r="D239" s="701"/>
      <c r="E239" s="701"/>
      <c r="F239" s="701"/>
      <c r="G239" s="701"/>
      <c r="H239" s="701"/>
      <c r="I239" s="701"/>
      <c r="J239" s="701"/>
      <c r="K239" s="701"/>
      <c r="L239" s="701"/>
      <c r="M239" s="701"/>
      <c r="N239" s="701"/>
      <c r="O239" s="701"/>
      <c r="P239" s="701"/>
      <c r="Q239" s="701"/>
      <c r="R239" s="701"/>
      <c r="S239" s="701"/>
    </row>
    <row r="240" spans="1:19">
      <c r="A240" s="701"/>
      <c r="B240" s="701"/>
      <c r="C240" s="701"/>
      <c r="D240" s="701"/>
      <c r="E240" s="701"/>
      <c r="F240" s="701"/>
      <c r="G240" s="701"/>
      <c r="H240" s="701"/>
      <c r="I240" s="701"/>
      <c r="J240" s="701"/>
      <c r="K240" s="701"/>
      <c r="L240" s="701"/>
      <c r="M240" s="701"/>
      <c r="N240" s="701"/>
      <c r="O240" s="701"/>
      <c r="P240" s="701"/>
      <c r="Q240" s="701"/>
      <c r="R240" s="701"/>
      <c r="S240" s="701"/>
    </row>
    <row r="241" spans="1:19">
      <c r="A241" s="701"/>
      <c r="B241" s="701"/>
      <c r="C241" s="701"/>
      <c r="D241" s="701"/>
      <c r="E241" s="701"/>
      <c r="F241" s="701"/>
      <c r="G241" s="701"/>
      <c r="H241" s="701"/>
      <c r="I241" s="701"/>
      <c r="J241" s="701"/>
      <c r="K241" s="701"/>
      <c r="L241" s="701"/>
      <c r="M241" s="701"/>
      <c r="N241" s="701"/>
      <c r="O241" s="701"/>
      <c r="P241" s="701"/>
      <c r="Q241" s="701"/>
      <c r="R241" s="701"/>
      <c r="S241" s="701"/>
    </row>
    <row r="242" spans="1:19">
      <c r="A242" s="701"/>
      <c r="B242" s="701"/>
      <c r="C242" s="701"/>
      <c r="D242" s="701"/>
      <c r="E242" s="701"/>
      <c r="F242" s="701"/>
      <c r="G242" s="701"/>
      <c r="H242" s="701"/>
      <c r="I242" s="701"/>
      <c r="J242" s="701"/>
      <c r="K242" s="701"/>
      <c r="L242" s="701"/>
      <c r="M242" s="701"/>
      <c r="N242" s="701"/>
      <c r="O242" s="701"/>
      <c r="P242" s="701"/>
      <c r="Q242" s="701"/>
      <c r="R242" s="701"/>
      <c r="S242" s="701"/>
    </row>
    <row r="243" spans="1:19">
      <c r="A243" s="701"/>
      <c r="B243" s="701"/>
      <c r="C243" s="701"/>
      <c r="D243" s="701"/>
      <c r="E243" s="701"/>
      <c r="F243" s="701"/>
      <c r="G243" s="701"/>
      <c r="H243" s="701"/>
      <c r="I243" s="701"/>
      <c r="J243" s="701"/>
      <c r="K243" s="701"/>
      <c r="L243" s="701"/>
      <c r="M243" s="701"/>
      <c r="N243" s="701"/>
      <c r="O243" s="701"/>
      <c r="P243" s="701"/>
      <c r="Q243" s="701"/>
      <c r="R243" s="701"/>
      <c r="S243" s="701"/>
    </row>
    <row r="244" spans="1:19">
      <c r="A244" s="701"/>
      <c r="B244" s="701"/>
      <c r="C244" s="701"/>
      <c r="D244" s="701"/>
      <c r="E244" s="701"/>
      <c r="F244" s="701"/>
      <c r="G244" s="701"/>
      <c r="H244" s="701"/>
      <c r="I244" s="701"/>
      <c r="J244" s="701"/>
      <c r="K244" s="701"/>
      <c r="L244" s="701"/>
      <c r="M244" s="701"/>
      <c r="N244" s="701"/>
      <c r="O244" s="701"/>
      <c r="P244" s="701"/>
      <c r="Q244" s="701"/>
      <c r="R244" s="701"/>
      <c r="S244" s="701"/>
    </row>
    <row r="245" spans="1:19">
      <c r="A245" s="701"/>
      <c r="B245" s="701"/>
      <c r="C245" s="701"/>
      <c r="D245" s="701"/>
      <c r="E245" s="701"/>
      <c r="F245" s="701"/>
      <c r="G245" s="701"/>
      <c r="H245" s="701"/>
      <c r="I245" s="701"/>
      <c r="J245" s="701"/>
      <c r="K245" s="701"/>
      <c r="L245" s="701"/>
      <c r="M245" s="701"/>
      <c r="N245" s="701"/>
      <c r="O245" s="701"/>
      <c r="P245" s="701"/>
      <c r="Q245" s="701"/>
      <c r="R245" s="701"/>
      <c r="S245" s="701"/>
    </row>
    <row r="246" spans="1:19">
      <c r="A246" s="701"/>
      <c r="B246" s="701"/>
      <c r="C246" s="701"/>
      <c r="D246" s="701"/>
      <c r="E246" s="701"/>
      <c r="F246" s="701"/>
      <c r="G246" s="701"/>
      <c r="H246" s="701"/>
      <c r="I246" s="701"/>
      <c r="J246" s="701"/>
      <c r="K246" s="701"/>
      <c r="L246" s="701"/>
      <c r="M246" s="701"/>
      <c r="N246" s="701"/>
      <c r="O246" s="701"/>
      <c r="P246" s="701"/>
      <c r="Q246" s="701"/>
      <c r="R246" s="701"/>
      <c r="S246" s="701"/>
    </row>
    <row r="247" spans="1:19">
      <c r="A247" s="701"/>
      <c r="B247" s="701"/>
      <c r="C247" s="701"/>
      <c r="D247" s="701"/>
      <c r="E247" s="701"/>
      <c r="F247" s="701"/>
      <c r="G247" s="701"/>
      <c r="H247" s="701"/>
      <c r="I247" s="701"/>
      <c r="J247" s="701"/>
      <c r="K247" s="701"/>
      <c r="L247" s="701"/>
      <c r="M247" s="701"/>
      <c r="N247" s="701"/>
      <c r="O247" s="701"/>
      <c r="P247" s="701"/>
      <c r="Q247" s="701"/>
      <c r="R247" s="701"/>
      <c r="S247" s="701"/>
    </row>
    <row r="248" spans="1:19">
      <c r="A248" s="701"/>
      <c r="B248" s="701"/>
      <c r="C248" s="701"/>
      <c r="D248" s="701"/>
      <c r="E248" s="701"/>
      <c r="F248" s="701"/>
      <c r="G248" s="701"/>
      <c r="H248" s="701"/>
      <c r="I248" s="701"/>
      <c r="J248" s="701"/>
      <c r="K248" s="701"/>
      <c r="L248" s="701"/>
      <c r="M248" s="701"/>
      <c r="N248" s="701"/>
      <c r="O248" s="701"/>
      <c r="P248" s="701"/>
      <c r="Q248" s="701"/>
      <c r="R248" s="701"/>
      <c r="S248" s="701"/>
    </row>
    <row r="249" spans="1:19">
      <c r="A249" s="701"/>
      <c r="B249" s="701"/>
      <c r="C249" s="701"/>
      <c r="D249" s="701"/>
      <c r="E249" s="701"/>
      <c r="F249" s="701"/>
      <c r="G249" s="701"/>
      <c r="H249" s="701"/>
      <c r="I249" s="701"/>
      <c r="J249" s="701"/>
      <c r="K249" s="701"/>
      <c r="L249" s="701"/>
      <c r="M249" s="701"/>
      <c r="N249" s="701"/>
      <c r="O249" s="701"/>
      <c r="P249" s="701"/>
      <c r="Q249" s="701"/>
      <c r="R249" s="701"/>
      <c r="S249" s="701"/>
    </row>
    <row r="250" spans="1:19">
      <c r="A250" s="701"/>
      <c r="B250" s="701"/>
      <c r="C250" s="701"/>
      <c r="D250" s="701"/>
      <c r="E250" s="701"/>
      <c r="F250" s="701"/>
      <c r="G250" s="701"/>
      <c r="H250" s="701"/>
      <c r="I250" s="701"/>
      <c r="J250" s="701"/>
      <c r="K250" s="701"/>
      <c r="L250" s="701"/>
      <c r="M250" s="701"/>
      <c r="N250" s="701"/>
      <c r="O250" s="701"/>
      <c r="P250" s="701"/>
      <c r="Q250" s="701"/>
      <c r="R250" s="701"/>
      <c r="S250" s="701"/>
    </row>
    <row r="251" spans="1:19">
      <c r="A251" s="701"/>
      <c r="B251" s="701"/>
      <c r="C251" s="701"/>
      <c r="D251" s="701"/>
      <c r="E251" s="701"/>
      <c r="F251" s="701"/>
      <c r="G251" s="701"/>
      <c r="H251" s="701"/>
      <c r="I251" s="701"/>
      <c r="J251" s="701"/>
      <c r="K251" s="701"/>
      <c r="L251" s="701"/>
      <c r="M251" s="701"/>
      <c r="N251" s="701"/>
      <c r="O251" s="701"/>
      <c r="P251" s="701"/>
      <c r="Q251" s="701"/>
      <c r="R251" s="701"/>
      <c r="S251" s="701"/>
    </row>
    <row r="252" spans="1:19">
      <c r="A252" s="701"/>
      <c r="B252" s="701"/>
      <c r="C252" s="701"/>
      <c r="D252" s="701"/>
      <c r="E252" s="701"/>
      <c r="F252" s="701"/>
      <c r="G252" s="701"/>
      <c r="H252" s="701"/>
      <c r="I252" s="701"/>
      <c r="J252" s="701"/>
      <c r="K252" s="701"/>
      <c r="L252" s="701"/>
      <c r="M252" s="701"/>
      <c r="N252" s="701"/>
      <c r="O252" s="701"/>
      <c r="P252" s="701"/>
      <c r="Q252" s="701"/>
      <c r="R252" s="701"/>
      <c r="S252" s="701"/>
    </row>
    <row r="253" spans="1:19">
      <c r="A253" s="701"/>
      <c r="B253" s="701"/>
      <c r="C253" s="701"/>
      <c r="D253" s="701"/>
      <c r="E253" s="701"/>
      <c r="F253" s="701"/>
      <c r="G253" s="701"/>
      <c r="H253" s="701"/>
      <c r="I253" s="701"/>
      <c r="J253" s="701"/>
      <c r="K253" s="701"/>
      <c r="L253" s="701"/>
      <c r="M253" s="701"/>
      <c r="N253" s="701"/>
      <c r="O253" s="701"/>
      <c r="P253" s="701"/>
      <c r="Q253" s="701"/>
      <c r="R253" s="701"/>
      <c r="S253" s="701"/>
    </row>
    <row r="254" spans="1:19">
      <c r="A254" s="701"/>
      <c r="B254" s="701"/>
      <c r="C254" s="701"/>
      <c r="D254" s="701"/>
      <c r="E254" s="701"/>
      <c r="F254" s="701"/>
      <c r="G254" s="701"/>
      <c r="H254" s="701"/>
      <c r="I254" s="701"/>
      <c r="J254" s="701"/>
      <c r="K254" s="701"/>
      <c r="L254" s="701"/>
      <c r="M254" s="701"/>
      <c r="N254" s="701"/>
      <c r="O254" s="701"/>
      <c r="P254" s="701"/>
      <c r="Q254" s="701"/>
      <c r="R254" s="701"/>
      <c r="S254" s="701"/>
    </row>
    <row r="255" spans="1:19">
      <c r="A255" s="701"/>
      <c r="B255" s="701"/>
      <c r="C255" s="701"/>
      <c r="D255" s="701"/>
      <c r="E255" s="701"/>
      <c r="F255" s="701"/>
      <c r="G255" s="701"/>
      <c r="H255" s="701"/>
      <c r="I255" s="701"/>
      <c r="J255" s="701"/>
      <c r="K255" s="701"/>
      <c r="L255" s="701"/>
      <c r="M255" s="701"/>
      <c r="N255" s="701"/>
      <c r="O255" s="701"/>
      <c r="P255" s="701"/>
      <c r="Q255" s="701"/>
      <c r="R255" s="701"/>
      <c r="S255" s="701"/>
    </row>
    <row r="256" spans="1:19">
      <c r="A256" s="701"/>
      <c r="B256" s="701"/>
      <c r="C256" s="701"/>
      <c r="D256" s="701"/>
      <c r="E256" s="701"/>
      <c r="F256" s="701"/>
      <c r="G256" s="701"/>
      <c r="H256" s="701"/>
      <c r="I256" s="701"/>
      <c r="J256" s="701"/>
      <c r="K256" s="701"/>
      <c r="L256" s="701"/>
      <c r="M256" s="701"/>
      <c r="N256" s="701"/>
      <c r="O256" s="701"/>
      <c r="P256" s="701"/>
      <c r="Q256" s="701"/>
      <c r="R256" s="701"/>
      <c r="S256" s="701"/>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66406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2049</v>
      </c>
      <c r="B2" s="432"/>
      <c r="C2" s="432"/>
    </row>
    <row r="4" spans="1:8" ht="30">
      <c r="A4" s="273" t="s">
        <v>2050</v>
      </c>
      <c r="B4" s="273" t="s">
        <v>2051</v>
      </c>
      <c r="C4" s="273"/>
      <c r="D4" s="468" t="s">
        <v>2052</v>
      </c>
      <c r="E4" s="519" t="s">
        <v>2053</v>
      </c>
      <c r="F4" s="519" t="s">
        <v>2054</v>
      </c>
      <c r="G4" s="577" t="s">
        <v>2055</v>
      </c>
      <c r="H4" s="398"/>
    </row>
    <row r="5" spans="1:8" ht="15">
      <c r="A5" s="442" t="s">
        <v>2056</v>
      </c>
      <c r="B5" s="442" t="s">
        <v>2057</v>
      </c>
      <c r="C5" s="442"/>
      <c r="D5" s="469"/>
      <c r="E5" s="520"/>
      <c r="F5" s="520"/>
      <c r="G5" s="576"/>
      <c r="H5" s="274"/>
    </row>
    <row r="6" spans="1:8" ht="45">
      <c r="A6" s="273" t="s">
        <v>2058</v>
      </c>
      <c r="B6" s="402" t="s">
        <v>2059</v>
      </c>
      <c r="C6" s="415" t="s">
        <v>2060</v>
      </c>
      <c r="D6" s="470">
        <v>38</v>
      </c>
      <c r="E6" s="507">
        <v>3750</v>
      </c>
      <c r="F6" s="2038">
        <v>7020</v>
      </c>
      <c r="G6" s="289"/>
    </row>
    <row r="7" spans="1:8" ht="15">
      <c r="A7" s="497" t="s">
        <v>2061</v>
      </c>
      <c r="B7" s="498" t="s">
        <v>2062</v>
      </c>
      <c r="C7" s="499" t="s">
        <v>2063</v>
      </c>
      <c r="D7" s="500">
        <v>38</v>
      </c>
      <c r="E7" s="521">
        <v>550</v>
      </c>
      <c r="F7" s="2039">
        <v>1030</v>
      </c>
      <c r="G7" s="277"/>
    </row>
    <row r="8" spans="1:8" ht="15">
      <c r="A8" s="501" t="s">
        <v>2064</v>
      </c>
      <c r="B8" s="502" t="s">
        <v>2065</v>
      </c>
      <c r="C8" s="503" t="s">
        <v>2066</v>
      </c>
      <c r="D8" s="504"/>
      <c r="E8" s="522">
        <v>21600</v>
      </c>
      <c r="F8" s="2040">
        <v>40440</v>
      </c>
      <c r="G8" s="400"/>
    </row>
    <row r="9" spans="1:8" ht="30">
      <c r="A9" s="273" t="s">
        <v>2067</v>
      </c>
      <c r="B9" s="391" t="s">
        <v>2068</v>
      </c>
      <c r="C9" s="380" t="s">
        <v>2069</v>
      </c>
      <c r="D9" s="470">
        <v>38</v>
      </c>
      <c r="E9" s="507">
        <v>250</v>
      </c>
      <c r="F9" s="2038">
        <v>470</v>
      </c>
      <c r="G9" s="275"/>
    </row>
    <row r="10" spans="1:8" ht="30">
      <c r="A10" s="273" t="s">
        <v>2070</v>
      </c>
      <c r="B10" s="273" t="s">
        <v>2071</v>
      </c>
      <c r="C10" s="379" t="s">
        <v>2072</v>
      </c>
      <c r="D10" s="287">
        <v>38</v>
      </c>
      <c r="E10" s="572">
        <v>0.14499999999999999</v>
      </c>
      <c r="F10" s="2038">
        <v>0.27</v>
      </c>
      <c r="G10" s="275"/>
    </row>
    <row r="11" spans="1:8" ht="15">
      <c r="A11" s="276" t="s">
        <v>2073</v>
      </c>
      <c r="B11" s="402" t="s">
        <v>2074</v>
      </c>
      <c r="C11" s="438" t="s">
        <v>2075</v>
      </c>
      <c r="D11" s="2882" t="s">
        <v>2076</v>
      </c>
      <c r="E11" s="508"/>
      <c r="F11" s="508"/>
      <c r="G11" s="279"/>
    </row>
    <row r="12" spans="1:8" ht="15">
      <c r="A12" s="280" t="s">
        <v>2077</v>
      </c>
      <c r="B12" s="435" t="s">
        <v>2078</v>
      </c>
      <c r="C12" s="439" t="s">
        <v>2079</v>
      </c>
      <c r="D12" s="2871"/>
      <c r="E12" s="505">
        <v>2000</v>
      </c>
      <c r="F12" s="2041">
        <v>2953.37</v>
      </c>
      <c r="G12" s="401"/>
    </row>
    <row r="13" spans="1:8" ht="15">
      <c r="A13" s="278" t="s">
        <v>2080</v>
      </c>
      <c r="B13" s="391" t="s">
        <v>2081</v>
      </c>
      <c r="C13" s="439" t="s">
        <v>2082</v>
      </c>
      <c r="D13" s="2872"/>
      <c r="E13" s="506">
        <v>100</v>
      </c>
      <c r="F13" s="2042">
        <v>147.66999999999999</v>
      </c>
      <c r="G13" s="400"/>
    </row>
    <row r="14" spans="1:8" ht="30">
      <c r="A14" s="273" t="s">
        <v>2083</v>
      </c>
      <c r="B14" s="378" t="s">
        <v>2084</v>
      </c>
      <c r="C14" s="415" t="s">
        <v>2085</v>
      </c>
      <c r="D14" s="470">
        <v>38</v>
      </c>
      <c r="E14" s="507">
        <v>2756</v>
      </c>
      <c r="F14" s="2038">
        <v>3434</v>
      </c>
      <c r="G14" s="275"/>
    </row>
    <row r="15" spans="1:8" ht="15">
      <c r="A15" s="273" t="s">
        <v>2086</v>
      </c>
      <c r="B15" s="378" t="s">
        <v>2087</v>
      </c>
      <c r="C15" s="415" t="s">
        <v>2088</v>
      </c>
      <c r="D15" s="470">
        <v>38</v>
      </c>
      <c r="E15" s="507">
        <v>420</v>
      </c>
      <c r="F15" s="2038">
        <v>790</v>
      </c>
      <c r="G15" s="275"/>
    </row>
    <row r="16" spans="1:8" ht="30">
      <c r="A16" s="536" t="s">
        <v>2089</v>
      </c>
      <c r="B16" s="497" t="s">
        <v>2090</v>
      </c>
      <c r="C16" s="537" t="s">
        <v>2091</v>
      </c>
      <c r="D16" s="2883" t="s">
        <v>2092</v>
      </c>
      <c r="E16" s="508">
        <v>1500</v>
      </c>
      <c r="F16" s="2043">
        <v>1500</v>
      </c>
      <c r="G16" s="403"/>
    </row>
    <row r="17" spans="1:9">
      <c r="A17" s="538"/>
      <c r="B17" s="539"/>
      <c r="C17" s="540"/>
      <c r="D17" s="2884"/>
      <c r="E17" s="506">
        <v>2600</v>
      </c>
      <c r="F17" s="2042">
        <v>2600</v>
      </c>
      <c r="G17" s="404"/>
      <c r="H17" s="379"/>
    </row>
    <row r="18" spans="1:9" ht="45">
      <c r="A18" s="378" t="s">
        <v>2093</v>
      </c>
      <c r="B18" s="440" t="s">
        <v>2094</v>
      </c>
      <c r="C18" s="380" t="s">
        <v>2095</v>
      </c>
      <c r="D18" s="470">
        <v>67</v>
      </c>
      <c r="E18" s="507">
        <v>10000</v>
      </c>
      <c r="F18" s="2038">
        <v>18720</v>
      </c>
      <c r="G18" s="275"/>
    </row>
    <row r="19" spans="1:9" ht="15">
      <c r="A19" s="276" t="s">
        <v>2096</v>
      </c>
      <c r="B19" s="408" t="s">
        <v>2097</v>
      </c>
      <c r="C19" s="393" t="s">
        <v>2098</v>
      </c>
      <c r="D19" s="471" t="s">
        <v>2099</v>
      </c>
      <c r="E19" s="516">
        <v>3720</v>
      </c>
      <c r="F19" s="2039">
        <v>6970</v>
      </c>
      <c r="G19" s="279"/>
      <c r="H19" s="379"/>
    </row>
    <row r="20" spans="1:9" ht="30">
      <c r="A20" s="405" t="s">
        <v>2100</v>
      </c>
      <c r="B20" s="441" t="s">
        <v>2101</v>
      </c>
      <c r="C20" s="415" t="s">
        <v>2102</v>
      </c>
      <c r="D20" s="472">
        <v>86</v>
      </c>
      <c r="E20" s="507">
        <v>8700</v>
      </c>
      <c r="F20" s="2038">
        <v>16290</v>
      </c>
      <c r="G20" s="275"/>
      <c r="H20" s="398"/>
    </row>
    <row r="21" spans="1:9" ht="15">
      <c r="A21" s="378" t="s">
        <v>2103</v>
      </c>
      <c r="B21" s="441" t="s">
        <v>2104</v>
      </c>
      <c r="C21" s="418" t="s">
        <v>2105</v>
      </c>
      <c r="D21" s="473" t="s">
        <v>2106</v>
      </c>
      <c r="E21" s="507">
        <v>6700</v>
      </c>
      <c r="F21" s="2038">
        <v>12550</v>
      </c>
      <c r="G21" s="281"/>
      <c r="H21" s="398"/>
    </row>
    <row r="22" spans="1:9" ht="30">
      <c r="A22" s="378" t="s">
        <v>2107</v>
      </c>
      <c r="B22" s="441" t="s">
        <v>2108</v>
      </c>
      <c r="C22" s="418" t="s">
        <v>2109</v>
      </c>
      <c r="D22" s="474" t="s">
        <v>2110</v>
      </c>
      <c r="E22" s="507">
        <v>6700</v>
      </c>
      <c r="F22" s="2038">
        <v>12550</v>
      </c>
      <c r="G22" s="406"/>
      <c r="H22" s="398"/>
    </row>
    <row r="23" spans="1:9" ht="15">
      <c r="A23" s="402" t="s">
        <v>2111</v>
      </c>
      <c r="B23" s="554" t="s">
        <v>2112</v>
      </c>
      <c r="C23" s="418" t="s">
        <v>2113</v>
      </c>
      <c r="D23" s="555">
        <v>36</v>
      </c>
      <c r="E23" s="516">
        <v>820</v>
      </c>
      <c r="F23" s="2039">
        <v>1540</v>
      </c>
      <c r="G23" s="275"/>
      <c r="H23" s="398"/>
    </row>
    <row r="24" spans="1:9" ht="15">
      <c r="A24" s="556" t="s">
        <v>2114</v>
      </c>
      <c r="B24" s="557" t="s">
        <v>2115</v>
      </c>
      <c r="C24" s="557" t="s">
        <v>2116</v>
      </c>
      <c r="D24" s="558" t="s">
        <v>2117</v>
      </c>
      <c r="E24" s="559"/>
      <c r="F24" s="560"/>
      <c r="G24" s="550"/>
      <c r="H24" s="398"/>
    </row>
    <row r="25" spans="1:9" ht="15">
      <c r="A25" s="542" t="s">
        <v>2118</v>
      </c>
      <c r="B25" s="546"/>
      <c r="C25" s="546" t="s">
        <v>2119</v>
      </c>
      <c r="D25" s="561"/>
      <c r="E25" s="545"/>
      <c r="F25" s="562"/>
      <c r="G25" s="551"/>
      <c r="H25" s="398"/>
    </row>
    <row r="26" spans="1:9" ht="15">
      <c r="A26" s="542" t="s">
        <v>2120</v>
      </c>
      <c r="B26" s="546" t="s">
        <v>2121</v>
      </c>
      <c r="C26" s="547" t="s">
        <v>2122</v>
      </c>
      <c r="D26" s="563"/>
      <c r="E26" s="545"/>
      <c r="F26" s="562"/>
      <c r="G26" s="386"/>
      <c r="H26" s="398"/>
      <c r="I26" s="434"/>
    </row>
    <row r="27" spans="1:9" ht="15">
      <c r="A27" s="542" t="s">
        <v>2123</v>
      </c>
      <c r="B27" s="546" t="s">
        <v>2124</v>
      </c>
      <c r="C27" s="546" t="s">
        <v>2125</v>
      </c>
      <c r="D27" s="561"/>
      <c r="E27" s="549">
        <v>1245</v>
      </c>
      <c r="F27" s="2044">
        <v>2330</v>
      </c>
      <c r="G27" s="552"/>
      <c r="H27" s="398"/>
    </row>
    <row r="28" spans="1:9" ht="15">
      <c r="A28" s="542" t="s">
        <v>2126</v>
      </c>
      <c r="B28" s="546" t="s">
        <v>2127</v>
      </c>
      <c r="C28" s="546" t="s">
        <v>2128</v>
      </c>
      <c r="D28" s="561"/>
      <c r="E28" s="549">
        <v>560</v>
      </c>
      <c r="F28" s="2044">
        <v>1050</v>
      </c>
      <c r="G28" s="552"/>
      <c r="H28" s="398"/>
    </row>
    <row r="29" spans="1:9" ht="15">
      <c r="A29" s="543" t="s">
        <v>2129</v>
      </c>
      <c r="B29" s="546" t="s">
        <v>2130</v>
      </c>
      <c r="C29" s="547" t="s">
        <v>2131</v>
      </c>
      <c r="D29" s="561"/>
      <c r="E29" s="545"/>
      <c r="F29" s="562"/>
      <c r="G29" s="552"/>
      <c r="H29" s="398"/>
    </row>
    <row r="30" spans="1:9" ht="15">
      <c r="A30" s="542" t="s">
        <v>2123</v>
      </c>
      <c r="B30" s="546" t="s">
        <v>2124</v>
      </c>
      <c r="C30" s="546" t="s">
        <v>2125</v>
      </c>
      <c r="D30" s="561"/>
      <c r="E30" s="549">
        <v>620</v>
      </c>
      <c r="F30" s="2044">
        <v>1160</v>
      </c>
      <c r="G30" s="552"/>
      <c r="H30" s="398"/>
    </row>
    <row r="31" spans="1:9" ht="15">
      <c r="A31" s="544" t="s">
        <v>2126</v>
      </c>
      <c r="B31" s="548" t="s">
        <v>2127</v>
      </c>
      <c r="C31" s="548" t="s">
        <v>2132</v>
      </c>
      <c r="D31" s="564"/>
      <c r="E31" s="565">
        <v>280</v>
      </c>
      <c r="F31" s="2045">
        <v>520</v>
      </c>
      <c r="G31" s="553"/>
      <c r="H31" s="398"/>
    </row>
    <row r="32" spans="1:9" ht="30">
      <c r="A32" s="278" t="s">
        <v>2133</v>
      </c>
      <c r="B32" s="278" t="s">
        <v>2134</v>
      </c>
      <c r="C32" s="278" t="s">
        <v>2135</v>
      </c>
      <c r="D32" s="285">
        <v>412</v>
      </c>
      <c r="E32" s="509">
        <v>25000</v>
      </c>
      <c r="F32" s="2040">
        <v>46810</v>
      </c>
      <c r="G32" s="275"/>
      <c r="H32" s="398"/>
    </row>
    <row r="33" spans="1:8" ht="45">
      <c r="A33" s="273" t="s">
        <v>2136</v>
      </c>
      <c r="B33" s="273" t="s">
        <v>2137</v>
      </c>
      <c r="C33" s="378" t="s">
        <v>2138</v>
      </c>
      <c r="D33" s="475" t="s">
        <v>2139</v>
      </c>
      <c r="E33" s="507">
        <v>13.75</v>
      </c>
      <c r="F33" s="2038">
        <v>16.02</v>
      </c>
      <c r="G33" s="281"/>
      <c r="H33" s="398"/>
    </row>
    <row r="34" spans="1:8" ht="30">
      <c r="A34" s="273" t="s">
        <v>2140</v>
      </c>
      <c r="B34" s="273" t="s">
        <v>2141</v>
      </c>
      <c r="C34" s="378" t="s">
        <v>2142</v>
      </c>
      <c r="D34" s="476">
        <v>342</v>
      </c>
      <c r="E34" s="507">
        <v>40000</v>
      </c>
      <c r="F34" s="2038">
        <v>45900</v>
      </c>
      <c r="G34" s="275"/>
      <c r="H34" s="398"/>
    </row>
    <row r="35" spans="1:8" ht="30">
      <c r="A35" s="276" t="s">
        <v>2143</v>
      </c>
      <c r="B35" s="402" t="s">
        <v>2144</v>
      </c>
      <c r="C35" s="402" t="s">
        <v>2145</v>
      </c>
      <c r="D35" s="570"/>
      <c r="E35" s="508"/>
      <c r="F35" s="508"/>
      <c r="G35" s="410"/>
      <c r="H35" s="398"/>
    </row>
    <row r="36" spans="1:8" ht="15">
      <c r="A36" s="280" t="s">
        <v>2146</v>
      </c>
      <c r="B36" s="280" t="s">
        <v>2147</v>
      </c>
      <c r="C36" s="408" t="s">
        <v>2148</v>
      </c>
      <c r="D36" s="571" t="s">
        <v>2149</v>
      </c>
      <c r="E36" s="512">
        <v>75000</v>
      </c>
      <c r="F36" s="2046">
        <v>75000</v>
      </c>
      <c r="G36" s="282"/>
      <c r="H36" s="398"/>
    </row>
    <row r="37" spans="1:8" ht="15">
      <c r="A37" s="280" t="s">
        <v>2150</v>
      </c>
      <c r="B37" s="280" t="s">
        <v>2151</v>
      </c>
      <c r="C37" s="408" t="s">
        <v>2152</v>
      </c>
      <c r="D37" s="571" t="s">
        <v>2153</v>
      </c>
      <c r="E37" s="512">
        <v>90000</v>
      </c>
      <c r="F37" s="2046">
        <v>90000</v>
      </c>
      <c r="G37" s="282"/>
      <c r="H37" s="398"/>
    </row>
    <row r="38" spans="1:8" ht="30">
      <c r="A38" s="278" t="s">
        <v>2154</v>
      </c>
      <c r="B38" s="391" t="s">
        <v>2155</v>
      </c>
      <c r="C38" s="391" t="s">
        <v>2156</v>
      </c>
      <c r="D38" s="569"/>
      <c r="E38" s="509">
        <v>1500</v>
      </c>
      <c r="F38" s="2040">
        <v>1500</v>
      </c>
      <c r="G38" s="400"/>
      <c r="H38" s="398"/>
    </row>
    <row r="39" spans="1:8" ht="30">
      <c r="A39" s="276" t="s">
        <v>2157</v>
      </c>
      <c r="B39" s="276" t="s">
        <v>2158</v>
      </c>
      <c r="C39" s="402" t="s">
        <v>2159</v>
      </c>
      <c r="D39" s="566"/>
      <c r="E39" s="508"/>
      <c r="F39" s="508"/>
      <c r="G39" s="407"/>
      <c r="H39" s="398"/>
    </row>
    <row r="40" spans="1:8" ht="15">
      <c r="A40" s="280" t="s">
        <v>2160</v>
      </c>
      <c r="B40" s="280" t="s">
        <v>2161</v>
      </c>
      <c r="C40" s="280" t="s">
        <v>2162</v>
      </c>
      <c r="D40" s="567"/>
      <c r="E40" s="505"/>
      <c r="F40" s="505"/>
      <c r="G40" s="409"/>
      <c r="H40" s="398"/>
    </row>
    <row r="41" spans="1:8">
      <c r="B41" s="280"/>
      <c r="C41" s="280"/>
      <c r="D41" s="568">
        <v>70</v>
      </c>
      <c r="E41" s="512">
        <v>19645</v>
      </c>
      <c r="F41" s="2046">
        <v>36780</v>
      </c>
      <c r="G41" s="283"/>
      <c r="H41" s="398"/>
    </row>
    <row r="42" spans="1:8" ht="30">
      <c r="A42" s="401"/>
      <c r="B42" s="401"/>
      <c r="C42" s="401"/>
      <c r="D42" s="567" t="s">
        <v>2163</v>
      </c>
      <c r="E42" s="512">
        <v>32745</v>
      </c>
      <c r="F42" s="2046">
        <v>61310</v>
      </c>
      <c r="G42" s="411"/>
      <c r="H42" s="398"/>
    </row>
    <row r="43" spans="1:8">
      <c r="A43" s="409"/>
      <c r="B43" s="409"/>
      <c r="C43" s="409"/>
      <c r="D43" s="567"/>
      <c r="E43" s="512">
        <v>49110</v>
      </c>
      <c r="F43" s="2046">
        <v>91950</v>
      </c>
      <c r="G43" s="409"/>
      <c r="H43" s="398"/>
    </row>
    <row r="44" spans="1:8">
      <c r="A44" s="409"/>
      <c r="B44" s="409"/>
      <c r="C44" s="409"/>
      <c r="D44" s="567"/>
      <c r="E44" s="512">
        <v>65485</v>
      </c>
      <c r="F44" s="2046">
        <v>122610</v>
      </c>
      <c r="G44" s="409"/>
      <c r="H44" s="398"/>
    </row>
    <row r="45" spans="1:8">
      <c r="A45" s="409"/>
      <c r="B45" s="409"/>
      <c r="C45" s="409"/>
      <c r="D45" s="567"/>
      <c r="E45" s="512">
        <v>81855</v>
      </c>
      <c r="F45" s="2046">
        <v>153270</v>
      </c>
      <c r="G45" s="409"/>
      <c r="H45" s="398"/>
    </row>
    <row r="46" spans="1:8">
      <c r="A46" s="401"/>
      <c r="B46" s="401"/>
      <c r="C46" s="401"/>
      <c r="D46" s="567"/>
      <c r="E46" s="512">
        <v>98225</v>
      </c>
      <c r="F46" s="2046">
        <v>183920</v>
      </c>
      <c r="G46" s="401"/>
      <c r="H46" s="398"/>
    </row>
    <row r="47" spans="1:8" ht="15">
      <c r="A47" s="280" t="s">
        <v>2164</v>
      </c>
      <c r="B47" s="280" t="s">
        <v>2165</v>
      </c>
      <c r="C47" s="280" t="s">
        <v>2166</v>
      </c>
      <c r="D47" s="2879"/>
      <c r="E47" s="512">
        <v>1620720</v>
      </c>
      <c r="F47" s="2046">
        <v>3034640</v>
      </c>
      <c r="G47" s="412"/>
      <c r="H47" s="398"/>
    </row>
    <row r="48" spans="1:8">
      <c r="A48" s="409"/>
      <c r="B48" s="409"/>
      <c r="C48" s="409"/>
      <c r="D48" s="2879"/>
      <c r="E48" s="512">
        <v>8103595</v>
      </c>
      <c r="F48" s="2046">
        <v>15173170</v>
      </c>
      <c r="G48" s="412"/>
      <c r="H48" s="398"/>
    </row>
    <row r="49" spans="1:8">
      <c r="A49" s="409"/>
      <c r="B49" s="409"/>
      <c r="C49" s="409"/>
      <c r="D49" s="2879"/>
      <c r="E49" s="512">
        <v>16207190</v>
      </c>
      <c r="F49" s="2046">
        <v>30346340</v>
      </c>
      <c r="G49" s="412"/>
      <c r="H49" s="398"/>
    </row>
    <row r="50" spans="1:8">
      <c r="A50" s="409"/>
      <c r="B50" s="409"/>
      <c r="C50" s="409"/>
      <c r="D50" s="2879"/>
      <c r="E50" s="512">
        <v>32414380</v>
      </c>
      <c r="F50" s="2046">
        <v>60692690</v>
      </c>
      <c r="G50" s="412"/>
      <c r="H50" s="398"/>
    </row>
    <row r="51" spans="1:8">
      <c r="A51" s="400"/>
      <c r="B51" s="400"/>
      <c r="C51" s="400"/>
      <c r="D51" s="2880"/>
      <c r="E51" s="509">
        <v>48621570</v>
      </c>
      <c r="F51" s="2040">
        <v>91039030</v>
      </c>
      <c r="G51" s="413"/>
      <c r="H51" s="398"/>
    </row>
    <row r="52" spans="1:8" ht="30">
      <c r="A52" s="1266" t="s">
        <v>2167</v>
      </c>
      <c r="B52" s="1267" t="s">
        <v>2168</v>
      </c>
      <c r="C52" s="1267" t="s">
        <v>2169</v>
      </c>
      <c r="D52" s="1270" t="s">
        <v>2170</v>
      </c>
      <c r="E52" s="1269"/>
      <c r="F52" s="2074">
        <v>3750</v>
      </c>
      <c r="G52" s="1268"/>
      <c r="H52" s="398"/>
    </row>
    <row r="53" spans="1:8" ht="15">
      <c r="A53" s="442" t="s">
        <v>2171</v>
      </c>
      <c r="B53" s="443" t="s">
        <v>2172</v>
      </c>
      <c r="C53" s="443" t="s">
        <v>2173</v>
      </c>
      <c r="D53" s="469"/>
      <c r="E53" s="523"/>
      <c r="F53" s="523"/>
      <c r="G53" s="442"/>
      <c r="H53" s="274"/>
    </row>
    <row r="54" spans="1:8" ht="15">
      <c r="A54" s="273" t="s">
        <v>2174</v>
      </c>
      <c r="B54" s="378" t="s">
        <v>2175</v>
      </c>
      <c r="C54" s="378" t="s">
        <v>2176</v>
      </c>
      <c r="D54" s="287">
        <v>90</v>
      </c>
      <c r="E54" s="507">
        <v>2500</v>
      </c>
      <c r="F54" s="2038">
        <v>4680</v>
      </c>
      <c r="G54" s="275"/>
      <c r="H54" s="398"/>
    </row>
    <row r="55" spans="1:8" ht="30">
      <c r="A55" s="273" t="s">
        <v>2177</v>
      </c>
      <c r="B55" s="273" t="s">
        <v>2178</v>
      </c>
      <c r="C55" s="273" t="s">
        <v>2179</v>
      </c>
      <c r="D55" s="480" t="s">
        <v>2180</v>
      </c>
      <c r="E55" s="507">
        <v>3830</v>
      </c>
      <c r="F55" s="2038">
        <v>7170</v>
      </c>
      <c r="G55" s="284"/>
      <c r="H55" s="398"/>
    </row>
    <row r="56" spans="1:8" ht="15">
      <c r="A56" s="442" t="s">
        <v>2181</v>
      </c>
      <c r="B56" s="443" t="s">
        <v>2182</v>
      </c>
      <c r="C56" s="443" t="s">
        <v>2183</v>
      </c>
      <c r="D56" s="469"/>
      <c r="E56" s="523"/>
      <c r="F56" s="523"/>
      <c r="G56" s="442"/>
      <c r="H56" s="274"/>
    </row>
    <row r="57" spans="1:8" ht="15">
      <c r="A57" s="273" t="s">
        <v>2184</v>
      </c>
      <c r="B57" s="273" t="s">
        <v>2185</v>
      </c>
      <c r="C57" s="273" t="s">
        <v>2186</v>
      </c>
      <c r="D57" s="287">
        <v>21</v>
      </c>
      <c r="E57" s="507">
        <v>625</v>
      </c>
      <c r="F57" s="2047">
        <v>980</v>
      </c>
      <c r="G57" s="275" t="s">
        <v>2187</v>
      </c>
      <c r="H57" s="398"/>
    </row>
    <row r="58" spans="1:8" ht="15">
      <c r="A58" s="273" t="s">
        <v>2188</v>
      </c>
      <c r="B58" s="273" t="s">
        <v>2189</v>
      </c>
      <c r="C58" s="273" t="s">
        <v>2190</v>
      </c>
      <c r="D58" s="287">
        <v>21</v>
      </c>
      <c r="E58" s="507">
        <v>510</v>
      </c>
      <c r="F58" s="2047">
        <v>800</v>
      </c>
      <c r="G58" s="275" t="s">
        <v>2187</v>
      </c>
      <c r="H58" s="398"/>
    </row>
    <row r="59" spans="1:8" ht="15">
      <c r="A59" s="273" t="s">
        <v>2191</v>
      </c>
      <c r="B59" s="273" t="s">
        <v>2192</v>
      </c>
      <c r="C59" s="273" t="s">
        <v>2193</v>
      </c>
      <c r="D59" s="287">
        <v>21</v>
      </c>
      <c r="E59" s="507">
        <v>125</v>
      </c>
      <c r="F59" s="2047">
        <v>200</v>
      </c>
      <c r="G59" s="275" t="s">
        <v>2187</v>
      </c>
      <c r="H59" s="398"/>
    </row>
    <row r="60" spans="1:8" ht="30">
      <c r="A60" s="273" t="s">
        <v>2194</v>
      </c>
      <c r="B60" s="273" t="s">
        <v>2195</v>
      </c>
      <c r="C60" s="273" t="s">
        <v>2196</v>
      </c>
      <c r="D60" s="287">
        <v>185</v>
      </c>
      <c r="E60" s="507">
        <v>125</v>
      </c>
      <c r="F60" s="2047">
        <v>200</v>
      </c>
      <c r="G60" s="275" t="s">
        <v>2187</v>
      </c>
      <c r="H60" s="398"/>
    </row>
    <row r="61" spans="1:8" ht="30">
      <c r="A61" s="273" t="s">
        <v>2197</v>
      </c>
      <c r="B61" s="273" t="s">
        <v>2198</v>
      </c>
      <c r="C61" s="273" t="s">
        <v>2199</v>
      </c>
      <c r="D61" s="287">
        <v>21</v>
      </c>
      <c r="E61" s="507">
        <v>9965</v>
      </c>
      <c r="F61" s="2047">
        <v>15630</v>
      </c>
      <c r="G61" s="275" t="s">
        <v>2187</v>
      </c>
      <c r="H61" s="398"/>
    </row>
    <row r="62" spans="1:8" ht="15">
      <c r="A62" s="276" t="s">
        <v>2200</v>
      </c>
      <c r="B62" s="276" t="s">
        <v>2201</v>
      </c>
      <c r="C62" s="276" t="s">
        <v>2202</v>
      </c>
      <c r="D62" s="477"/>
      <c r="E62" s="508"/>
      <c r="F62" s="2043"/>
      <c r="G62" s="407"/>
      <c r="H62" s="398"/>
    </row>
    <row r="63" spans="1:8" ht="15">
      <c r="A63" s="377" t="s">
        <v>2203</v>
      </c>
      <c r="B63" s="280" t="s">
        <v>2204</v>
      </c>
      <c r="C63" s="280" t="s">
        <v>2205</v>
      </c>
      <c r="D63" s="308">
        <v>37</v>
      </c>
      <c r="E63" s="512">
        <v>37500</v>
      </c>
      <c r="F63" s="2046">
        <v>70220</v>
      </c>
      <c r="G63" s="283"/>
      <c r="H63" s="398"/>
    </row>
    <row r="64" spans="1:8" ht="15">
      <c r="A64" s="2048" t="s">
        <v>2206</v>
      </c>
      <c r="B64" s="2049"/>
      <c r="C64" s="2049"/>
      <c r="D64" s="2050"/>
      <c r="E64" s="2046"/>
      <c r="F64" s="2046">
        <v>35110</v>
      </c>
      <c r="G64" s="283"/>
      <c r="H64" s="398"/>
    </row>
    <row r="65" spans="1:8" ht="15">
      <c r="A65" s="377" t="s">
        <v>2207</v>
      </c>
      <c r="B65" s="377" t="s">
        <v>2208</v>
      </c>
      <c r="C65" s="377" t="s">
        <v>2209</v>
      </c>
      <c r="D65" s="479"/>
      <c r="E65" s="505"/>
      <c r="F65" s="505"/>
      <c r="G65" s="409"/>
      <c r="H65" s="398"/>
    </row>
    <row r="66" spans="1:8" ht="15">
      <c r="A66" s="280" t="s">
        <v>2210</v>
      </c>
      <c r="B66" s="377" t="s">
        <v>2211</v>
      </c>
      <c r="C66" s="280" t="s">
        <v>2212</v>
      </c>
      <c r="D66" s="481" t="s">
        <v>2213</v>
      </c>
      <c r="E66" s="512">
        <v>10000</v>
      </c>
      <c r="F66" s="2046">
        <v>18720</v>
      </c>
      <c r="G66" s="282"/>
      <c r="H66" s="398"/>
    </row>
    <row r="67" spans="1:8" ht="15">
      <c r="A67" s="280" t="s">
        <v>2214</v>
      </c>
      <c r="B67" s="280" t="s">
        <v>2215</v>
      </c>
      <c r="C67" s="280" t="s">
        <v>2216</v>
      </c>
      <c r="D67" s="481" t="s">
        <v>2213</v>
      </c>
      <c r="E67" s="512">
        <v>20000</v>
      </c>
      <c r="F67" s="2046">
        <v>37450</v>
      </c>
      <c r="G67" s="282"/>
      <c r="H67" s="398"/>
    </row>
    <row r="68" spans="1:8" ht="15">
      <c r="A68" s="2048" t="s">
        <v>2217</v>
      </c>
      <c r="B68" s="2048" t="s">
        <v>2218</v>
      </c>
      <c r="C68" s="2048" t="s">
        <v>2219</v>
      </c>
      <c r="D68" s="2051"/>
      <c r="E68" s="2046"/>
      <c r="F68" s="2046"/>
      <c r="G68" s="282"/>
      <c r="H68" s="398"/>
    </row>
    <row r="69" spans="1:8" ht="15">
      <c r="A69" s="2048" t="s">
        <v>2210</v>
      </c>
      <c r="B69" s="2049" t="s">
        <v>2211</v>
      </c>
      <c r="C69" s="2049" t="s">
        <v>2212</v>
      </c>
      <c r="D69" s="2051"/>
      <c r="E69" s="2046"/>
      <c r="F69" s="2046">
        <v>9360</v>
      </c>
      <c r="G69" s="282"/>
      <c r="H69" s="398"/>
    </row>
    <row r="70" spans="1:8" ht="15">
      <c r="A70" s="2048" t="s">
        <v>2214</v>
      </c>
      <c r="B70" s="2049" t="s">
        <v>2215</v>
      </c>
      <c r="C70" s="2049" t="s">
        <v>2216</v>
      </c>
      <c r="D70" s="2051"/>
      <c r="E70" s="2046"/>
      <c r="F70" s="2046">
        <v>18720</v>
      </c>
      <c r="G70" s="282"/>
      <c r="H70" s="398"/>
    </row>
    <row r="71" spans="1:8" ht="15">
      <c r="A71" s="278" t="s">
        <v>2220</v>
      </c>
      <c r="B71" s="278" t="s">
        <v>2221</v>
      </c>
      <c r="C71" s="278" t="s">
        <v>2222</v>
      </c>
      <c r="D71" s="478"/>
      <c r="E71" s="511" t="s">
        <v>2223</v>
      </c>
      <c r="F71" s="2040">
        <v>14042.5</v>
      </c>
      <c r="G71" s="282"/>
      <c r="H71" s="398"/>
    </row>
    <row r="72" spans="1:8" ht="15">
      <c r="A72" s="2052" t="s">
        <v>2224</v>
      </c>
      <c r="B72" s="2052" t="s">
        <v>2225</v>
      </c>
      <c r="C72" s="2052" t="s">
        <v>2226</v>
      </c>
      <c r="D72" s="2053"/>
      <c r="E72" s="2054" t="s">
        <v>2223</v>
      </c>
      <c r="F72" s="2040">
        <v>7020</v>
      </c>
      <c r="G72" s="400"/>
      <c r="H72" s="398"/>
    </row>
    <row r="73" spans="1:8" ht="15">
      <c r="A73" s="442" t="s">
        <v>2227</v>
      </c>
      <c r="B73" s="442" t="s">
        <v>2228</v>
      </c>
      <c r="C73" s="442" t="s">
        <v>2229</v>
      </c>
      <c r="D73" s="469"/>
      <c r="E73" s="523"/>
      <c r="F73" s="523"/>
      <c r="G73" s="442"/>
      <c r="H73" s="274"/>
    </row>
    <row r="74" spans="1:8" ht="15">
      <c r="A74" s="273" t="s">
        <v>2230</v>
      </c>
      <c r="B74" s="273" t="s">
        <v>2231</v>
      </c>
      <c r="C74" s="273" t="s">
        <v>2232</v>
      </c>
      <c r="D74" s="287">
        <v>13</v>
      </c>
      <c r="E74" s="507">
        <v>4.2300000000000004</v>
      </c>
      <c r="F74" s="2038">
        <v>5.37</v>
      </c>
      <c r="G74" s="275"/>
      <c r="H74" s="398"/>
    </row>
    <row r="75" spans="1:8" ht="30">
      <c r="A75" s="276" t="s">
        <v>2233</v>
      </c>
      <c r="B75" s="276" t="s">
        <v>2234</v>
      </c>
      <c r="C75" s="276" t="s">
        <v>2235</v>
      </c>
      <c r="D75" s="2885">
        <v>51</v>
      </c>
      <c r="E75" s="508"/>
      <c r="F75" s="508"/>
      <c r="G75" s="407"/>
      <c r="H75" s="398"/>
    </row>
    <row r="76" spans="1:8" ht="15">
      <c r="A76" s="280" t="s">
        <v>2236</v>
      </c>
      <c r="B76" s="379" t="s">
        <v>2237</v>
      </c>
      <c r="C76" s="2055" t="s">
        <v>2238</v>
      </c>
      <c r="D76" s="2886"/>
      <c r="E76" s="512">
        <v>3750</v>
      </c>
      <c r="F76" s="2046">
        <v>7020</v>
      </c>
      <c r="G76" s="283"/>
      <c r="H76" s="398"/>
    </row>
    <row r="77" spans="1:8" ht="15">
      <c r="A77" s="280" t="s">
        <v>2239</v>
      </c>
      <c r="B77" s="379" t="s">
        <v>2240</v>
      </c>
      <c r="C77" s="2055" t="s">
        <v>2241</v>
      </c>
      <c r="D77" s="2886"/>
      <c r="E77" s="512">
        <v>7450</v>
      </c>
      <c r="F77" s="2046">
        <v>13950</v>
      </c>
      <c r="G77" s="283"/>
      <c r="H77" s="398"/>
    </row>
    <row r="78" spans="1:8" ht="15">
      <c r="A78" s="280" t="s">
        <v>2242</v>
      </c>
      <c r="B78" s="379" t="s">
        <v>2243</v>
      </c>
      <c r="C78" s="2055" t="s">
        <v>2244</v>
      </c>
      <c r="D78" s="2886"/>
      <c r="E78" s="512">
        <v>12400</v>
      </c>
      <c r="F78" s="2046">
        <v>23220</v>
      </c>
      <c r="G78" s="283"/>
      <c r="H78" s="398"/>
    </row>
    <row r="79" spans="1:8" ht="15">
      <c r="A79" s="377" t="s">
        <v>2245</v>
      </c>
      <c r="B79" s="434" t="s">
        <v>2246</v>
      </c>
      <c r="C79" s="2056" t="s">
        <v>2247</v>
      </c>
      <c r="D79" s="2886"/>
      <c r="E79" s="512">
        <v>12400</v>
      </c>
      <c r="F79" s="2046">
        <v>79178.490000000005</v>
      </c>
      <c r="G79" s="283"/>
      <c r="H79" s="398"/>
    </row>
    <row r="80" spans="1:8" ht="30">
      <c r="A80" s="280" t="s">
        <v>2248</v>
      </c>
      <c r="B80" s="408" t="s">
        <v>2249</v>
      </c>
      <c r="C80" s="2057" t="s">
        <v>2250</v>
      </c>
      <c r="D80" s="2886"/>
      <c r="E80" s="512">
        <v>2950</v>
      </c>
      <c r="F80" s="2046">
        <v>5520</v>
      </c>
      <c r="G80" s="283"/>
      <c r="H80" s="398"/>
    </row>
    <row r="81" spans="1:8" ht="30">
      <c r="A81" s="280" t="s">
        <v>2251</v>
      </c>
      <c r="B81" s="280" t="s">
        <v>2252</v>
      </c>
      <c r="C81" s="280" t="s">
        <v>2253</v>
      </c>
      <c r="D81" s="2886"/>
      <c r="E81" s="512">
        <v>2592.5</v>
      </c>
      <c r="F81" s="2046">
        <v>4850</v>
      </c>
      <c r="G81" s="283"/>
      <c r="H81" s="398"/>
    </row>
    <row r="82" spans="1:8" ht="30">
      <c r="A82" s="278" t="s">
        <v>2254</v>
      </c>
      <c r="B82" s="413" t="s">
        <v>2255</v>
      </c>
      <c r="C82" s="413" t="s">
        <v>2256</v>
      </c>
      <c r="D82" s="2887"/>
      <c r="E82" s="509">
        <v>1555.5</v>
      </c>
      <c r="F82" s="2040">
        <v>2910</v>
      </c>
      <c r="G82" s="285"/>
      <c r="H82" s="398"/>
    </row>
    <row r="83" spans="1:8" ht="30">
      <c r="A83" s="273" t="s">
        <v>2257</v>
      </c>
      <c r="B83" s="273" t="s">
        <v>2258</v>
      </c>
      <c r="C83" s="273" t="s">
        <v>2259</v>
      </c>
      <c r="D83" s="482" t="s">
        <v>2260</v>
      </c>
      <c r="E83" s="507">
        <v>5250</v>
      </c>
      <c r="F83" s="2038">
        <v>9830</v>
      </c>
      <c r="G83" s="286"/>
      <c r="H83" s="398"/>
    </row>
    <row r="84" spans="1:8" ht="30">
      <c r="A84" s="273" t="s">
        <v>2261</v>
      </c>
      <c r="B84" s="273" t="s">
        <v>2262</v>
      </c>
      <c r="C84" s="273" t="s">
        <v>2263</v>
      </c>
      <c r="D84" s="287">
        <v>53</v>
      </c>
      <c r="E84" s="507">
        <v>1525</v>
      </c>
      <c r="F84" s="2038">
        <v>2860</v>
      </c>
      <c r="G84" s="287"/>
      <c r="H84" s="398"/>
    </row>
    <row r="85" spans="1:8" ht="30">
      <c r="A85" s="273" t="s">
        <v>2264</v>
      </c>
      <c r="B85" s="273" t="s">
        <v>2265</v>
      </c>
      <c r="C85" s="273" t="s">
        <v>2266</v>
      </c>
      <c r="D85" s="482" t="s">
        <v>2267</v>
      </c>
      <c r="E85" s="572">
        <v>0.14499999999999999</v>
      </c>
      <c r="F85" s="2038">
        <v>0.27</v>
      </c>
      <c r="G85" s="288"/>
      <c r="H85" s="398"/>
    </row>
    <row r="86" spans="1:8" ht="15">
      <c r="A86" s="276" t="s">
        <v>2268</v>
      </c>
      <c r="B86" s="276" t="s">
        <v>2269</v>
      </c>
      <c r="C86" s="276" t="s">
        <v>2270</v>
      </c>
      <c r="D86" s="2885">
        <v>130</v>
      </c>
      <c r="E86" s="508"/>
      <c r="F86" s="508"/>
      <c r="G86" s="407"/>
      <c r="H86" s="398"/>
    </row>
    <row r="87" spans="1:8" ht="15">
      <c r="A87" s="280" t="s">
        <v>2271</v>
      </c>
      <c r="B87" s="280" t="s">
        <v>2215</v>
      </c>
      <c r="C87" s="280" t="s">
        <v>2272</v>
      </c>
      <c r="D87" s="2886"/>
      <c r="E87" s="512">
        <v>8120</v>
      </c>
      <c r="F87" s="2046">
        <v>15200</v>
      </c>
      <c r="G87" s="283"/>
      <c r="H87" s="398"/>
    </row>
    <row r="88" spans="1:8" ht="15">
      <c r="A88" s="280" t="s">
        <v>2273</v>
      </c>
      <c r="B88" s="280" t="s">
        <v>2274</v>
      </c>
      <c r="C88" s="280" t="s">
        <v>2275</v>
      </c>
      <c r="D88" s="2886"/>
      <c r="E88" s="512">
        <v>14330</v>
      </c>
      <c r="F88" s="2046">
        <v>26830</v>
      </c>
      <c r="G88" s="283"/>
      <c r="H88" s="398"/>
    </row>
    <row r="89" spans="1:8" ht="15">
      <c r="A89" s="280" t="s">
        <v>2276</v>
      </c>
      <c r="B89" s="280" t="s">
        <v>2277</v>
      </c>
      <c r="C89" s="280" t="s">
        <v>2278</v>
      </c>
      <c r="D89" s="2886"/>
      <c r="E89" s="512">
        <v>24800</v>
      </c>
      <c r="F89" s="2046">
        <v>46440</v>
      </c>
      <c r="G89" s="283"/>
      <c r="H89" s="398"/>
    </row>
    <row r="90" spans="1:8" ht="15">
      <c r="A90" s="278" t="s">
        <v>2279</v>
      </c>
      <c r="B90" s="278" t="s">
        <v>2280</v>
      </c>
      <c r="C90" s="278" t="s">
        <v>2281</v>
      </c>
      <c r="D90" s="2887"/>
      <c r="E90" s="509">
        <v>24800</v>
      </c>
      <c r="F90" s="2040">
        <v>46440</v>
      </c>
      <c r="G90" s="289"/>
      <c r="H90" s="398"/>
    </row>
    <row r="91" spans="1:8" ht="15">
      <c r="A91" s="276" t="s">
        <v>2282</v>
      </c>
      <c r="B91" s="276" t="s">
        <v>2283</v>
      </c>
      <c r="C91" s="276" t="s">
        <v>2284</v>
      </c>
      <c r="D91" s="2885">
        <v>147</v>
      </c>
      <c r="E91" s="508"/>
      <c r="F91" s="508"/>
      <c r="G91" s="407"/>
      <c r="H91" s="398"/>
    </row>
    <row r="92" spans="1:8" ht="30">
      <c r="A92" s="280" t="s">
        <v>2285</v>
      </c>
      <c r="B92" s="280" t="s">
        <v>2286</v>
      </c>
      <c r="C92" s="280" t="s">
        <v>2287</v>
      </c>
      <c r="D92" s="2886"/>
      <c r="E92" s="512">
        <v>1541.69</v>
      </c>
      <c r="F92" s="2046">
        <v>2774.73</v>
      </c>
      <c r="G92" s="283"/>
      <c r="H92" s="398"/>
    </row>
    <row r="93" spans="1:8" ht="30">
      <c r="A93" s="280" t="s">
        <v>2288</v>
      </c>
      <c r="B93" s="280" t="s">
        <v>2289</v>
      </c>
      <c r="C93" s="280" t="s">
        <v>2290</v>
      </c>
      <c r="D93" s="2886"/>
      <c r="E93" s="505"/>
      <c r="F93" s="505"/>
      <c r="G93" s="409"/>
      <c r="H93" s="398"/>
    </row>
    <row r="94" spans="1:8" ht="15">
      <c r="A94" s="280" t="s">
        <v>2291</v>
      </c>
      <c r="B94" s="280" t="s">
        <v>2292</v>
      </c>
      <c r="C94" s="280" t="s">
        <v>2293</v>
      </c>
      <c r="D94" s="2886"/>
      <c r="E94" s="512">
        <v>1148.93</v>
      </c>
      <c r="F94" s="2046">
        <v>2067.84</v>
      </c>
      <c r="G94" s="283"/>
      <c r="H94" s="398"/>
    </row>
    <row r="95" spans="1:8" ht="15">
      <c r="A95" s="280" t="s">
        <v>2294</v>
      </c>
      <c r="B95" s="280" t="s">
        <v>2295</v>
      </c>
      <c r="C95" s="280" t="s">
        <v>2296</v>
      </c>
      <c r="D95" s="2886"/>
      <c r="E95" s="512">
        <v>236.38</v>
      </c>
      <c r="F95" s="2046">
        <v>428.16</v>
      </c>
      <c r="G95" s="283"/>
      <c r="H95" s="398"/>
    </row>
    <row r="96" spans="1:8" ht="15">
      <c r="A96" s="280" t="s">
        <v>2297</v>
      </c>
      <c r="B96" s="280" t="s">
        <v>2298</v>
      </c>
      <c r="C96" s="280" t="s">
        <v>2299</v>
      </c>
      <c r="D96" s="2886"/>
      <c r="E96" s="505"/>
      <c r="F96" s="505"/>
      <c r="G96" s="409"/>
      <c r="H96" s="398"/>
    </row>
    <row r="97" spans="1:8" ht="15">
      <c r="A97" s="280" t="s">
        <v>2291</v>
      </c>
      <c r="B97" s="280" t="s">
        <v>2292</v>
      </c>
      <c r="C97" s="280" t="s">
        <v>2293</v>
      </c>
      <c r="D97" s="2886"/>
      <c r="E97" s="512">
        <v>1148.93</v>
      </c>
      <c r="F97" s="2046">
        <v>2067.84</v>
      </c>
      <c r="G97" s="283"/>
      <c r="H97" s="398"/>
    </row>
    <row r="98" spans="1:8" ht="15">
      <c r="A98" s="278" t="s">
        <v>2294</v>
      </c>
      <c r="B98" s="278" t="s">
        <v>2295</v>
      </c>
      <c r="C98" s="278" t="s">
        <v>2296</v>
      </c>
      <c r="D98" s="2887"/>
      <c r="E98" s="509">
        <v>236.38</v>
      </c>
      <c r="F98" s="2040">
        <v>428.16</v>
      </c>
      <c r="G98" s="289"/>
      <c r="H98" s="398"/>
    </row>
    <row r="99" spans="1:8" ht="60">
      <c r="A99" s="276" t="s">
        <v>2300</v>
      </c>
      <c r="B99" s="276" t="s">
        <v>2301</v>
      </c>
      <c r="C99" s="276" t="s">
        <v>2302</v>
      </c>
      <c r="D99" s="2885">
        <v>152</v>
      </c>
      <c r="E99" s="512">
        <v>29800</v>
      </c>
      <c r="F99" s="2046">
        <v>53630</v>
      </c>
      <c r="G99" s="283"/>
      <c r="H99" s="398"/>
    </row>
    <row r="100" spans="1:8">
      <c r="A100" s="412"/>
      <c r="B100" s="412"/>
      <c r="C100" s="412"/>
      <c r="D100" s="2886"/>
      <c r="E100" s="512">
        <v>14900</v>
      </c>
      <c r="F100" s="2046">
        <v>26820</v>
      </c>
      <c r="G100" s="283"/>
      <c r="H100" s="398"/>
    </row>
    <row r="101" spans="1:8" ht="15">
      <c r="A101" s="280" t="s">
        <v>2303</v>
      </c>
      <c r="B101" s="280" t="s">
        <v>2304</v>
      </c>
      <c r="C101" s="280" t="s">
        <v>2305</v>
      </c>
      <c r="D101" s="479"/>
      <c r="E101" s="510" t="s">
        <v>2223</v>
      </c>
      <c r="F101" s="2046">
        <v>26810</v>
      </c>
      <c r="G101" s="2059"/>
      <c r="H101" s="398"/>
    </row>
    <row r="102" spans="1:8" ht="30">
      <c r="A102" s="280" t="s">
        <v>2306</v>
      </c>
      <c r="B102" s="280" t="s">
        <v>2307</v>
      </c>
      <c r="C102" s="280" t="s">
        <v>2308</v>
      </c>
      <c r="D102" s="2886">
        <v>151</v>
      </c>
      <c r="E102" s="512">
        <v>18600</v>
      </c>
      <c r="F102" s="2046">
        <v>33480</v>
      </c>
      <c r="G102" s="290"/>
      <c r="H102" s="398"/>
    </row>
    <row r="103" spans="1:8">
      <c r="A103" s="412"/>
      <c r="B103" s="412"/>
      <c r="C103" s="412"/>
      <c r="D103" s="2886"/>
      <c r="E103" s="512">
        <v>14900</v>
      </c>
      <c r="F103" s="2046">
        <v>26820</v>
      </c>
      <c r="G103" s="290"/>
      <c r="H103" s="398"/>
    </row>
    <row r="104" spans="1:8" ht="15">
      <c r="A104" s="280" t="s">
        <v>2303</v>
      </c>
      <c r="B104" s="280" t="s">
        <v>2304</v>
      </c>
      <c r="C104" s="280" t="s">
        <v>2305</v>
      </c>
      <c r="D104" s="479"/>
      <c r="E104" s="2058" t="s">
        <v>2223</v>
      </c>
      <c r="F104" s="2046">
        <v>6660</v>
      </c>
      <c r="G104" s="401"/>
      <c r="H104" s="398"/>
    </row>
    <row r="105" spans="1:8" ht="30">
      <c r="A105" s="438" t="s">
        <v>2309</v>
      </c>
      <c r="B105" s="438" t="s">
        <v>2310</v>
      </c>
      <c r="C105" s="438" t="s">
        <v>2311</v>
      </c>
      <c r="D105" s="780" t="s">
        <v>2312</v>
      </c>
      <c r="E105" s="512">
        <v>10160</v>
      </c>
      <c r="F105" s="2060">
        <v>18290</v>
      </c>
      <c r="G105" s="782"/>
      <c r="H105" s="589"/>
    </row>
    <row r="106" spans="1:8">
      <c r="A106" s="779"/>
      <c r="B106" s="779"/>
      <c r="C106" s="779"/>
      <c r="D106" s="781"/>
      <c r="E106" s="514">
        <v>14900</v>
      </c>
      <c r="F106" s="2061">
        <v>26820</v>
      </c>
      <c r="G106" s="783"/>
      <c r="H106" s="589"/>
    </row>
    <row r="107" spans="1:8" ht="30">
      <c r="A107" s="412" t="s">
        <v>2313</v>
      </c>
      <c r="B107" s="412" t="s">
        <v>2314</v>
      </c>
      <c r="C107" s="412" t="s">
        <v>2315</v>
      </c>
      <c r="D107" s="481" t="s">
        <v>2316</v>
      </c>
      <c r="E107" s="512">
        <v>10160</v>
      </c>
      <c r="F107" s="2046">
        <v>18290</v>
      </c>
      <c r="G107" s="784"/>
      <c r="H107" s="785"/>
    </row>
    <row r="108" spans="1:8">
      <c r="A108" s="278"/>
      <c r="B108" s="278"/>
      <c r="C108" s="278"/>
      <c r="D108" s="478"/>
      <c r="E108" s="509">
        <v>14900</v>
      </c>
      <c r="F108" s="2040">
        <v>26820</v>
      </c>
      <c r="G108" s="400"/>
      <c r="H108" s="398"/>
    </row>
    <row r="109" spans="1:8" ht="30">
      <c r="A109" s="273" t="s">
        <v>2317</v>
      </c>
      <c r="B109" s="273" t="s">
        <v>2318</v>
      </c>
      <c r="C109" s="273" t="s">
        <v>2319</v>
      </c>
      <c r="D109" s="287">
        <v>163</v>
      </c>
      <c r="E109" s="507">
        <v>50</v>
      </c>
      <c r="F109" s="2038">
        <v>90</v>
      </c>
      <c r="G109" s="275"/>
      <c r="H109" s="398"/>
    </row>
    <row r="110" spans="1:8" ht="30">
      <c r="A110" s="273" t="s">
        <v>2320</v>
      </c>
      <c r="B110" s="273" t="s">
        <v>2321</v>
      </c>
      <c r="C110" s="273" t="s">
        <v>2322</v>
      </c>
      <c r="D110" s="482" t="s">
        <v>2323</v>
      </c>
      <c r="E110" s="507">
        <v>50000</v>
      </c>
      <c r="F110" s="2038">
        <v>93620</v>
      </c>
      <c r="G110" s="281"/>
      <c r="H110" s="398"/>
    </row>
    <row r="111" spans="1:8" ht="30">
      <c r="A111" s="273" t="s">
        <v>2324</v>
      </c>
      <c r="B111" s="273" t="s">
        <v>2325</v>
      </c>
      <c r="C111" s="273" t="s">
        <v>2326</v>
      </c>
      <c r="D111" s="287">
        <v>171</v>
      </c>
      <c r="E111" s="507">
        <v>120</v>
      </c>
      <c r="F111" s="2038">
        <v>220</v>
      </c>
      <c r="G111" s="275"/>
      <c r="H111" s="398"/>
    </row>
    <row r="112" spans="1:8" ht="30">
      <c r="A112" s="273" t="s">
        <v>2327</v>
      </c>
      <c r="B112" s="273" t="s">
        <v>2328</v>
      </c>
      <c r="C112" s="273" t="s">
        <v>2329</v>
      </c>
      <c r="D112" s="482" t="s">
        <v>2330</v>
      </c>
      <c r="E112" s="507">
        <v>12300</v>
      </c>
      <c r="F112" s="2038">
        <v>23030</v>
      </c>
      <c r="G112" s="281"/>
      <c r="H112" s="398"/>
    </row>
    <row r="113" spans="1:10" ht="30">
      <c r="A113" s="273" t="s">
        <v>2331</v>
      </c>
      <c r="B113" s="273" t="s">
        <v>2332</v>
      </c>
      <c r="C113" s="273" t="s">
        <v>2333</v>
      </c>
      <c r="D113" s="287">
        <v>90</v>
      </c>
      <c r="E113" s="507">
        <v>30000</v>
      </c>
      <c r="F113" s="2038">
        <v>56170</v>
      </c>
      <c r="G113" s="275"/>
      <c r="H113" s="398"/>
    </row>
    <row r="114" spans="1:10" ht="15">
      <c r="A114" s="276" t="s">
        <v>2334</v>
      </c>
      <c r="B114" s="276" t="s">
        <v>2335</v>
      </c>
      <c r="C114" s="276" t="s">
        <v>2336</v>
      </c>
      <c r="D114" s="477"/>
      <c r="E114" s="508"/>
      <c r="F114" s="508"/>
      <c r="G114" s="407"/>
      <c r="H114" s="398"/>
    </row>
    <row r="115" spans="1:10" ht="15">
      <c r="A115" s="280" t="s">
        <v>2337</v>
      </c>
      <c r="B115" s="280" t="s">
        <v>2338</v>
      </c>
      <c r="C115" s="280" t="s">
        <v>2339</v>
      </c>
      <c r="D115" s="308">
        <v>72</v>
      </c>
      <c r="E115" s="512">
        <v>620000</v>
      </c>
      <c r="F115" s="2046">
        <v>1160890</v>
      </c>
      <c r="G115" s="283"/>
      <c r="H115" s="398"/>
    </row>
    <row r="116" spans="1:10" ht="15">
      <c r="A116" s="280" t="s">
        <v>2340</v>
      </c>
      <c r="B116" s="280" t="s">
        <v>2341</v>
      </c>
      <c r="C116" s="280" t="s">
        <v>2342</v>
      </c>
      <c r="D116" s="308">
        <v>72</v>
      </c>
      <c r="E116" s="512">
        <v>2480000</v>
      </c>
      <c r="F116" s="2046">
        <v>4643550</v>
      </c>
      <c r="G116" s="283"/>
      <c r="H116" s="398"/>
      <c r="I116"/>
      <c r="J116"/>
    </row>
    <row r="117" spans="1:10" ht="30">
      <c r="A117" s="280" t="s">
        <v>2343</v>
      </c>
      <c r="B117" s="280" t="s">
        <v>2344</v>
      </c>
      <c r="C117" s="280" t="s">
        <v>2345</v>
      </c>
      <c r="D117" s="308">
        <v>201</v>
      </c>
      <c r="E117" s="512">
        <v>310000</v>
      </c>
      <c r="F117" s="2046">
        <v>580440</v>
      </c>
      <c r="G117" s="283"/>
      <c r="H117" s="398"/>
      <c r="I117"/>
      <c r="J117"/>
    </row>
    <row r="118" spans="1:10" ht="30">
      <c r="A118" s="278" t="s">
        <v>2346</v>
      </c>
      <c r="B118" s="278" t="s">
        <v>2347</v>
      </c>
      <c r="C118" s="278" t="s">
        <v>2348</v>
      </c>
      <c r="D118" s="285">
        <v>201</v>
      </c>
      <c r="E118" s="509">
        <v>1240000</v>
      </c>
      <c r="F118" s="2040">
        <v>2321780</v>
      </c>
      <c r="G118" s="289"/>
      <c r="H118" s="398"/>
      <c r="I118"/>
      <c r="J118"/>
    </row>
    <row r="119" spans="1:10" ht="15">
      <c r="A119" s="273" t="s">
        <v>2349</v>
      </c>
      <c r="B119" s="273" t="s">
        <v>2350</v>
      </c>
      <c r="C119" s="273" t="s">
        <v>2351</v>
      </c>
      <c r="D119" s="287">
        <v>134</v>
      </c>
      <c r="E119" s="507">
        <v>250</v>
      </c>
      <c r="F119" s="2038">
        <v>530</v>
      </c>
      <c r="G119" s="275"/>
      <c r="H119" s="398"/>
    </row>
    <row r="120" spans="1:10" ht="15">
      <c r="A120" s="276" t="s">
        <v>2352</v>
      </c>
      <c r="B120" s="276" t="s">
        <v>2353</v>
      </c>
      <c r="C120" s="276" t="s">
        <v>2354</v>
      </c>
      <c r="D120" s="2876" t="s">
        <v>2355</v>
      </c>
      <c r="E120" s="508"/>
      <c r="F120" s="508"/>
      <c r="G120" s="407"/>
      <c r="H120" s="398"/>
    </row>
    <row r="121" spans="1:10" ht="15">
      <c r="A121" s="280" t="s">
        <v>2356</v>
      </c>
      <c r="B121" s="280" t="s">
        <v>2357</v>
      </c>
      <c r="C121" s="377" t="s">
        <v>2358</v>
      </c>
      <c r="D121" s="2878"/>
      <c r="E121" s="505"/>
      <c r="F121" s="505"/>
      <c r="G121" s="409"/>
      <c r="H121" s="398"/>
    </row>
    <row r="122" spans="1:10" ht="15">
      <c r="A122" s="280" t="s">
        <v>2359</v>
      </c>
      <c r="B122" s="280" t="s">
        <v>2360</v>
      </c>
      <c r="C122" s="280" t="s">
        <v>2361</v>
      </c>
      <c r="D122" s="2878"/>
      <c r="E122" s="512">
        <v>200</v>
      </c>
      <c r="F122" s="2046">
        <v>370</v>
      </c>
      <c r="G122" s="409"/>
      <c r="H122" s="398"/>
    </row>
    <row r="123" spans="1:10" ht="30">
      <c r="A123" s="280" t="s">
        <v>2362</v>
      </c>
      <c r="B123" s="280" t="s">
        <v>2363</v>
      </c>
      <c r="C123" s="280" t="s">
        <v>2364</v>
      </c>
      <c r="D123" s="2878"/>
      <c r="E123" s="512">
        <v>485</v>
      </c>
      <c r="F123" s="2046">
        <v>910</v>
      </c>
      <c r="G123" s="409"/>
      <c r="H123" s="398"/>
    </row>
    <row r="124" spans="1:10" ht="15">
      <c r="A124" s="280" t="s">
        <v>2365</v>
      </c>
      <c r="B124" s="280" t="s">
        <v>2366</v>
      </c>
      <c r="C124" s="280" t="s">
        <v>2367</v>
      </c>
      <c r="D124" s="2878"/>
      <c r="E124" s="512">
        <v>440</v>
      </c>
      <c r="F124" s="2046">
        <v>820</v>
      </c>
      <c r="G124" s="282"/>
      <c r="H124" s="398"/>
    </row>
    <row r="125" spans="1:10" ht="15">
      <c r="A125" s="280" t="s">
        <v>2368</v>
      </c>
      <c r="B125" s="280" t="s">
        <v>2369</v>
      </c>
      <c r="C125" s="280" t="s">
        <v>2370</v>
      </c>
      <c r="D125" s="2878"/>
      <c r="E125" s="505"/>
      <c r="F125" s="505"/>
      <c r="G125" s="409"/>
      <c r="H125" s="398"/>
    </row>
    <row r="126" spans="1:10" ht="15">
      <c r="A126" s="280" t="s">
        <v>2371</v>
      </c>
      <c r="B126" s="280" t="s">
        <v>2372</v>
      </c>
      <c r="C126" s="280" t="s">
        <v>2373</v>
      </c>
      <c r="D126" s="2878"/>
      <c r="E126" s="512">
        <v>10880</v>
      </c>
      <c r="F126" s="2046">
        <v>20370</v>
      </c>
      <c r="G126" s="282"/>
      <c r="H126" s="398"/>
    </row>
    <row r="127" spans="1:10" ht="15">
      <c r="A127" s="280" t="s">
        <v>2374</v>
      </c>
      <c r="B127" s="280" t="s">
        <v>2375</v>
      </c>
      <c r="C127" s="280" t="s">
        <v>2376</v>
      </c>
      <c r="D127" s="2878"/>
      <c r="E127" s="512">
        <v>14140</v>
      </c>
      <c r="F127" s="2046">
        <v>26480</v>
      </c>
      <c r="G127" s="282"/>
      <c r="H127" s="398"/>
    </row>
    <row r="128" spans="1:10" ht="15">
      <c r="A128" s="280" t="s">
        <v>2377</v>
      </c>
      <c r="B128" s="280" t="s">
        <v>2378</v>
      </c>
      <c r="C128" s="280" t="s">
        <v>2379</v>
      </c>
      <c r="D128" s="2878"/>
      <c r="E128" s="505"/>
      <c r="F128" s="505"/>
      <c r="G128" s="409"/>
      <c r="H128" s="398"/>
    </row>
    <row r="129" spans="1:8" ht="15">
      <c r="A129" s="280" t="s">
        <v>2371</v>
      </c>
      <c r="B129" s="280" t="s">
        <v>2372</v>
      </c>
      <c r="C129" s="280" t="s">
        <v>2373</v>
      </c>
      <c r="D129" s="2878"/>
      <c r="E129" s="512">
        <v>4350</v>
      </c>
      <c r="F129" s="2046">
        <v>8140</v>
      </c>
      <c r="G129" s="282"/>
      <c r="H129" s="398"/>
    </row>
    <row r="130" spans="1:8" ht="15">
      <c r="A130" s="278" t="s">
        <v>2374</v>
      </c>
      <c r="B130" s="278" t="s">
        <v>2375</v>
      </c>
      <c r="C130" s="278" t="s">
        <v>2376</v>
      </c>
      <c r="D130" s="2877"/>
      <c r="E130" s="509">
        <v>3260</v>
      </c>
      <c r="F130" s="2040">
        <v>6100</v>
      </c>
      <c r="G130" s="291"/>
      <c r="H130" s="398"/>
    </row>
    <row r="131" spans="1:8" ht="15">
      <c r="A131" s="273" t="s">
        <v>2380</v>
      </c>
      <c r="B131" s="273" t="s">
        <v>2381</v>
      </c>
      <c r="C131" s="273" t="s">
        <v>2382</v>
      </c>
      <c r="D131" s="482" t="s">
        <v>2383</v>
      </c>
      <c r="E131" s="507">
        <v>540</v>
      </c>
      <c r="F131" s="2038">
        <v>1070</v>
      </c>
      <c r="G131" s="281"/>
      <c r="H131" s="398"/>
    </row>
    <row r="132" spans="1:8" ht="30">
      <c r="A132" s="276" t="s">
        <v>2384</v>
      </c>
      <c r="B132" s="276" t="s">
        <v>2385</v>
      </c>
      <c r="C132" s="276" t="s">
        <v>2386</v>
      </c>
      <c r="D132" s="477" t="s">
        <v>2387</v>
      </c>
      <c r="E132" s="516">
        <v>1000</v>
      </c>
      <c r="F132" s="2039">
        <v>1230</v>
      </c>
      <c r="G132" s="403"/>
      <c r="H132" s="398"/>
    </row>
    <row r="133" spans="1:8" ht="15">
      <c r="A133" s="446" t="s">
        <v>2388</v>
      </c>
      <c r="B133" s="447" t="s">
        <v>2389</v>
      </c>
      <c r="C133" s="447" t="s">
        <v>2390</v>
      </c>
      <c r="D133" s="575"/>
      <c r="E133" s="586"/>
      <c r="F133" s="586"/>
      <c r="G133" s="449"/>
      <c r="H133" s="398"/>
    </row>
    <row r="134" spans="1:8" ht="14.75" customHeight="1">
      <c r="A134" s="573" t="s">
        <v>2391</v>
      </c>
      <c r="B134" s="417" t="s">
        <v>2392</v>
      </c>
      <c r="C134" s="396" t="s">
        <v>2393</v>
      </c>
      <c r="D134" s="484"/>
      <c r="E134" s="587"/>
      <c r="F134" s="524"/>
      <c r="G134" s="574"/>
    </row>
    <row r="135" spans="1:8" ht="15">
      <c r="A135" s="578" t="s">
        <v>2394</v>
      </c>
      <c r="B135" s="579" t="s">
        <v>2395</v>
      </c>
      <c r="C135" s="580" t="s">
        <v>2396</v>
      </c>
      <c r="D135" s="484"/>
      <c r="E135" s="583"/>
      <c r="F135" s="525"/>
      <c r="G135" s="383"/>
    </row>
    <row r="136" spans="1:8" ht="15">
      <c r="A136" s="416" t="s">
        <v>2397</v>
      </c>
      <c r="B136" s="417" t="s">
        <v>2398</v>
      </c>
      <c r="C136" s="396" t="s">
        <v>2399</v>
      </c>
      <c r="D136" s="2888" t="s">
        <v>2400</v>
      </c>
      <c r="E136" s="584">
        <v>1500</v>
      </c>
      <c r="F136" s="2062">
        <v>2350</v>
      </c>
      <c r="G136" s="384" t="s">
        <v>2187</v>
      </c>
    </row>
    <row r="137" spans="1:8" ht="15">
      <c r="A137" s="416" t="s">
        <v>2401</v>
      </c>
      <c r="B137" s="417" t="s">
        <v>2402</v>
      </c>
      <c r="C137" s="396" t="s">
        <v>2403</v>
      </c>
      <c r="D137" s="2888"/>
      <c r="E137" s="584">
        <v>500</v>
      </c>
      <c r="F137" s="2062">
        <v>780</v>
      </c>
      <c r="G137" s="385" t="s">
        <v>2187</v>
      </c>
    </row>
    <row r="138" spans="1:8" ht="30">
      <c r="A138" s="416" t="s">
        <v>2404</v>
      </c>
      <c r="B138" s="417" t="s">
        <v>2405</v>
      </c>
      <c r="C138" s="396" t="s">
        <v>2406</v>
      </c>
      <c r="D138" s="2888"/>
      <c r="E138" s="584">
        <v>50</v>
      </c>
      <c r="F138" s="2062">
        <v>80</v>
      </c>
      <c r="G138" s="386" t="s">
        <v>2187</v>
      </c>
    </row>
    <row r="139" spans="1:8" ht="15">
      <c r="A139" s="578" t="s">
        <v>2407</v>
      </c>
      <c r="B139" s="581" t="s">
        <v>2408</v>
      </c>
      <c r="C139" s="890" t="s">
        <v>2409</v>
      </c>
      <c r="D139" s="484"/>
      <c r="E139" s="583"/>
      <c r="F139" s="525"/>
      <c r="G139" s="386"/>
    </row>
    <row r="140" spans="1:8" ht="15">
      <c r="A140" s="416" t="s">
        <v>2397</v>
      </c>
      <c r="B140" s="417" t="s">
        <v>2398</v>
      </c>
      <c r="C140" s="396" t="s">
        <v>2399</v>
      </c>
      <c r="D140" s="485" t="s">
        <v>2410</v>
      </c>
      <c r="E140" s="584">
        <v>1500</v>
      </c>
      <c r="F140" s="2044">
        <v>2280</v>
      </c>
      <c r="G140" s="386"/>
    </row>
    <row r="141" spans="1:8" ht="15">
      <c r="A141" s="416"/>
      <c r="B141" s="417"/>
      <c r="C141" s="396"/>
      <c r="D141" s="485" t="s">
        <v>2411</v>
      </c>
      <c r="E141" s="588" t="s">
        <v>2412</v>
      </c>
      <c r="F141" s="2044">
        <v>1520</v>
      </c>
      <c r="G141" s="386"/>
    </row>
    <row r="142" spans="1:8" ht="15">
      <c r="A142" s="416" t="s">
        <v>2401</v>
      </c>
      <c r="B142" s="417" t="s">
        <v>2402</v>
      </c>
      <c r="C142" s="396" t="s">
        <v>2403</v>
      </c>
      <c r="D142" s="485" t="s">
        <v>2411</v>
      </c>
      <c r="E142" s="584">
        <v>500</v>
      </c>
      <c r="F142" s="2044">
        <v>760</v>
      </c>
      <c r="G142" s="386"/>
    </row>
    <row r="143" spans="1:8" ht="30">
      <c r="A143" s="416" t="s">
        <v>2404</v>
      </c>
      <c r="B143" s="417" t="s">
        <v>2405</v>
      </c>
      <c r="C143" s="396" t="s">
        <v>2406</v>
      </c>
      <c r="D143" s="485" t="s">
        <v>2411</v>
      </c>
      <c r="E143" s="584">
        <v>50</v>
      </c>
      <c r="F143" s="2044">
        <v>80</v>
      </c>
      <c r="G143" s="386"/>
    </row>
    <row r="144" spans="1:8" ht="15">
      <c r="A144" s="578" t="s">
        <v>2413</v>
      </c>
      <c r="B144" s="581" t="s">
        <v>2414</v>
      </c>
      <c r="C144" s="890" t="s">
        <v>2415</v>
      </c>
      <c r="D144" s="485"/>
      <c r="E144" s="589"/>
      <c r="F144" s="585"/>
      <c r="G144" s="386"/>
    </row>
    <row r="145" spans="1:10" ht="15">
      <c r="A145" s="416" t="s">
        <v>2397</v>
      </c>
      <c r="B145" s="417" t="s">
        <v>2398</v>
      </c>
      <c r="C145" s="396" t="s">
        <v>2399</v>
      </c>
      <c r="D145" s="2889" t="s">
        <v>2410</v>
      </c>
      <c r="E145" s="584">
        <v>1500</v>
      </c>
      <c r="F145" s="2044">
        <v>2290</v>
      </c>
      <c r="G145" s="386"/>
    </row>
    <row r="146" spans="1:10" ht="15">
      <c r="A146" s="416" t="s">
        <v>2401</v>
      </c>
      <c r="B146" s="417" t="s">
        <v>2402</v>
      </c>
      <c r="C146" s="396" t="s">
        <v>2403</v>
      </c>
      <c r="D146" s="2889"/>
      <c r="E146" s="584">
        <v>500</v>
      </c>
      <c r="F146" s="2044">
        <v>760</v>
      </c>
      <c r="G146" s="385"/>
    </row>
    <row r="147" spans="1:10" ht="30">
      <c r="A147" s="416" t="s">
        <v>2404</v>
      </c>
      <c r="B147" s="417" t="s">
        <v>2405</v>
      </c>
      <c r="C147" s="396" t="s">
        <v>2406</v>
      </c>
      <c r="D147" s="2889"/>
      <c r="E147" s="584">
        <v>50</v>
      </c>
      <c r="F147" s="2044">
        <v>80</v>
      </c>
      <c r="G147" s="385"/>
    </row>
    <row r="148" spans="1:10">
      <c r="A148" s="416"/>
      <c r="B148" s="417"/>
      <c r="C148" s="396"/>
      <c r="D148" s="2889"/>
      <c r="E148" s="554"/>
      <c r="F148" s="437"/>
      <c r="G148" s="385"/>
    </row>
    <row r="149" spans="1:10" ht="15">
      <c r="A149" s="578" t="s">
        <v>2416</v>
      </c>
      <c r="B149" s="581" t="s">
        <v>2417</v>
      </c>
      <c r="C149" s="581" t="s">
        <v>2418</v>
      </c>
      <c r="D149" s="485"/>
      <c r="E149" s="554"/>
      <c r="F149" s="437"/>
      <c r="G149" s="386"/>
    </row>
    <row r="150" spans="1:10" ht="15">
      <c r="A150" s="416" t="s">
        <v>2397</v>
      </c>
      <c r="B150" s="417" t="s">
        <v>2398</v>
      </c>
      <c r="C150" s="396" t="s">
        <v>2399</v>
      </c>
      <c r="D150" s="2889" t="s">
        <v>2410</v>
      </c>
      <c r="E150" s="584">
        <v>1500</v>
      </c>
      <c r="F150" s="2044">
        <v>2810</v>
      </c>
      <c r="G150" s="385"/>
    </row>
    <row r="151" spans="1:10" ht="15">
      <c r="A151" s="416" t="s">
        <v>2401</v>
      </c>
      <c r="B151" s="417" t="s">
        <v>2402</v>
      </c>
      <c r="C151" s="396" t="s">
        <v>2403</v>
      </c>
      <c r="D151" s="2889"/>
      <c r="E151" s="584">
        <v>500</v>
      </c>
      <c r="F151" s="2044">
        <v>940</v>
      </c>
      <c r="G151" s="386"/>
    </row>
    <row r="152" spans="1:10" ht="30">
      <c r="A152" s="416" t="s">
        <v>2404</v>
      </c>
      <c r="B152" s="417" t="s">
        <v>2405</v>
      </c>
      <c r="C152" s="396" t="s">
        <v>2406</v>
      </c>
      <c r="D152" s="2889"/>
      <c r="E152" s="584">
        <v>50</v>
      </c>
      <c r="F152" s="2044">
        <v>90</v>
      </c>
      <c r="G152" s="385"/>
    </row>
    <row r="153" spans="1:10" ht="15">
      <c r="A153" s="438" t="s">
        <v>2419</v>
      </c>
      <c r="B153" s="438" t="s">
        <v>2420</v>
      </c>
      <c r="C153" s="415" t="s">
        <v>2421</v>
      </c>
      <c r="D153" s="2890" t="s">
        <v>2422</v>
      </c>
      <c r="E153" s="526"/>
      <c r="F153" s="526"/>
      <c r="G153" s="591"/>
    </row>
    <row r="154" spans="1:10" ht="15">
      <c r="A154" s="393" t="s">
        <v>2423</v>
      </c>
      <c r="B154" s="792" t="s">
        <v>2424</v>
      </c>
      <c r="C154" s="439" t="s">
        <v>2425</v>
      </c>
      <c r="D154" s="2891"/>
      <c r="E154" s="584">
        <v>21000</v>
      </c>
      <c r="F154" s="2063">
        <v>26166</v>
      </c>
      <c r="G154" s="592"/>
      <c r="I154"/>
      <c r="J154"/>
    </row>
    <row r="155" spans="1:10">
      <c r="A155" s="779"/>
      <c r="B155" s="793"/>
      <c r="C155" s="794"/>
      <c r="D155" s="781"/>
      <c r="E155" s="514">
        <v>81000</v>
      </c>
      <c r="F155" s="2061">
        <v>100926</v>
      </c>
      <c r="G155" s="386"/>
      <c r="I155" s="434"/>
    </row>
    <row r="156" spans="1:10" ht="45">
      <c r="A156" s="280" t="s">
        <v>2426</v>
      </c>
      <c r="B156" s="280" t="s">
        <v>2427</v>
      </c>
      <c r="C156" s="379" t="s">
        <v>2428</v>
      </c>
      <c r="D156" s="481" t="s">
        <v>2429</v>
      </c>
      <c r="E156" s="512">
        <v>25000</v>
      </c>
      <c r="F156" s="2046">
        <v>46810</v>
      </c>
      <c r="G156" s="279"/>
    </row>
    <row r="157" spans="1:10" ht="30">
      <c r="A157" s="419" t="s">
        <v>2430</v>
      </c>
      <c r="B157" s="595" t="s">
        <v>2431</v>
      </c>
      <c r="C157" s="596" t="s">
        <v>2432</v>
      </c>
      <c r="D157" s="2892" t="s">
        <v>2433</v>
      </c>
      <c r="E157" s="526">
        <v>25</v>
      </c>
      <c r="F157" s="2060">
        <v>40</v>
      </c>
      <c r="G157" s="420"/>
      <c r="I157" s="399"/>
    </row>
    <row r="158" spans="1:10" ht="15">
      <c r="A158" s="421" t="s">
        <v>2434</v>
      </c>
      <c r="B158" s="421" t="s">
        <v>2435</v>
      </c>
      <c r="C158" s="418" t="s">
        <v>2436</v>
      </c>
      <c r="D158" s="2893"/>
      <c r="E158" s="514">
        <v>250000</v>
      </c>
      <c r="F158" s="2064">
        <v>392200</v>
      </c>
      <c r="G158" s="422"/>
    </row>
    <row r="159" spans="1:10" ht="15">
      <c r="A159" s="280" t="s">
        <v>2437</v>
      </c>
      <c r="B159" s="379" t="s">
        <v>2438</v>
      </c>
      <c r="C159" s="415" t="s">
        <v>2439</v>
      </c>
      <c r="D159" s="2870" t="s">
        <v>2440</v>
      </c>
      <c r="E159" s="505"/>
      <c r="F159" s="505"/>
      <c r="G159" s="409"/>
    </row>
    <row r="160" spans="1:10" ht="15">
      <c r="A160" s="280" t="s">
        <v>2441</v>
      </c>
      <c r="B160" s="379" t="s">
        <v>2442</v>
      </c>
      <c r="C160" s="418" t="s">
        <v>2443</v>
      </c>
      <c r="D160" s="2871"/>
      <c r="E160" s="512">
        <v>2450</v>
      </c>
      <c r="F160" s="2046">
        <v>4590</v>
      </c>
      <c r="G160" s="282"/>
    </row>
    <row r="161" spans="1:11" ht="15">
      <c r="A161" s="278" t="s">
        <v>2444</v>
      </c>
      <c r="B161" s="379" t="s">
        <v>2445</v>
      </c>
      <c r="C161" s="541" t="s">
        <v>2446</v>
      </c>
      <c r="D161" s="2872"/>
      <c r="E161" s="509">
        <v>5000</v>
      </c>
      <c r="F161" s="2054">
        <v>7840</v>
      </c>
      <c r="G161" s="292"/>
    </row>
    <row r="162" spans="1:11" ht="30">
      <c r="A162" s="378" t="s">
        <v>2447</v>
      </c>
      <c r="B162" s="441" t="s">
        <v>2448</v>
      </c>
      <c r="C162" s="380" t="s">
        <v>2449</v>
      </c>
      <c r="D162" s="486" t="s">
        <v>2450</v>
      </c>
      <c r="E162" s="507">
        <v>8.4</v>
      </c>
      <c r="F162" s="2038">
        <v>15.7</v>
      </c>
      <c r="G162" s="293"/>
      <c r="I162"/>
      <c r="J162"/>
      <c r="K162"/>
    </row>
    <row r="163" spans="1:11" ht="15">
      <c r="A163" s="378" t="s">
        <v>2451</v>
      </c>
      <c r="B163" s="441" t="s">
        <v>2452</v>
      </c>
      <c r="C163" s="380" t="s">
        <v>2453</v>
      </c>
      <c r="D163" s="487" t="s">
        <v>2454</v>
      </c>
      <c r="E163" s="507">
        <v>4000</v>
      </c>
      <c r="F163" s="2038">
        <v>6280</v>
      </c>
      <c r="G163" s="281"/>
      <c r="I163"/>
      <c r="J163"/>
      <c r="K163"/>
    </row>
    <row r="164" spans="1:11" ht="30">
      <c r="A164" s="378" t="s">
        <v>2455</v>
      </c>
      <c r="B164" s="441" t="s">
        <v>2456</v>
      </c>
      <c r="C164" s="380" t="s">
        <v>2457</v>
      </c>
      <c r="D164" s="487" t="s">
        <v>2458</v>
      </c>
      <c r="E164" s="507">
        <v>195</v>
      </c>
      <c r="F164" s="2047">
        <v>310</v>
      </c>
      <c r="G164" s="294"/>
      <c r="I164"/>
      <c r="J164"/>
      <c r="K164"/>
    </row>
    <row r="165" spans="1:11" ht="30">
      <c r="A165" s="405" t="s">
        <v>2459</v>
      </c>
      <c r="B165" s="441" t="s">
        <v>2460</v>
      </c>
      <c r="C165" s="380" t="s">
        <v>2461</v>
      </c>
      <c r="D165" s="487" t="s">
        <v>2462</v>
      </c>
      <c r="E165" s="507">
        <v>1500</v>
      </c>
      <c r="F165" s="2038">
        <v>2810</v>
      </c>
      <c r="G165" s="294"/>
    </row>
    <row r="166" spans="1:11" ht="30">
      <c r="A166" s="378" t="s">
        <v>2463</v>
      </c>
      <c r="B166" s="441" t="s">
        <v>2464</v>
      </c>
      <c r="C166" s="418" t="s">
        <v>2465</v>
      </c>
      <c r="D166" s="471" t="s">
        <v>2462</v>
      </c>
      <c r="E166" s="516">
        <v>980</v>
      </c>
      <c r="F166" s="2039">
        <v>1830</v>
      </c>
      <c r="G166" s="294"/>
    </row>
    <row r="167" spans="1:11" ht="55.5" customHeight="1">
      <c r="A167" s="423" t="s">
        <v>2466</v>
      </c>
      <c r="B167" s="389" t="s">
        <v>2467</v>
      </c>
      <c r="C167" s="380" t="s">
        <v>2468</v>
      </c>
      <c r="D167" s="602"/>
      <c r="E167" s="602"/>
      <c r="F167" s="436"/>
      <c r="G167" s="599"/>
      <c r="J167"/>
    </row>
    <row r="168" spans="1:11" ht="15">
      <c r="A168" s="797" t="s">
        <v>2469</v>
      </c>
      <c r="B168" s="387" t="s">
        <v>2395</v>
      </c>
      <c r="C168" s="379" t="s">
        <v>2470</v>
      </c>
      <c r="D168" s="485" t="s">
        <v>2471</v>
      </c>
      <c r="E168" s="582">
        <v>1250</v>
      </c>
      <c r="F168" s="2065">
        <v>1960</v>
      </c>
      <c r="G168" s="386"/>
      <c r="J168"/>
    </row>
    <row r="169" spans="1:11" ht="15">
      <c r="A169" s="798" t="s">
        <v>2472</v>
      </c>
      <c r="B169" s="424" t="s">
        <v>2408</v>
      </c>
      <c r="C169" s="379" t="s">
        <v>2409</v>
      </c>
      <c r="D169" s="485" t="s">
        <v>2473</v>
      </c>
      <c r="E169" s="582">
        <v>1250</v>
      </c>
      <c r="F169" s="2044">
        <v>1900</v>
      </c>
      <c r="G169" s="386"/>
      <c r="J169"/>
    </row>
    <row r="170" spans="1:11" ht="15">
      <c r="A170" s="798" t="s">
        <v>2474</v>
      </c>
      <c r="B170" s="424" t="s">
        <v>2414</v>
      </c>
      <c r="C170" s="379" t="s">
        <v>2415</v>
      </c>
      <c r="D170" s="485" t="s">
        <v>2473</v>
      </c>
      <c r="E170" s="582">
        <v>1250</v>
      </c>
      <c r="F170" s="2044">
        <v>1910</v>
      </c>
      <c r="G170" s="386"/>
      <c r="J170"/>
    </row>
    <row r="171" spans="1:11" ht="15">
      <c r="A171" s="798" t="s">
        <v>2475</v>
      </c>
      <c r="B171" s="424" t="s">
        <v>2417</v>
      </c>
      <c r="C171" s="379" t="s">
        <v>2476</v>
      </c>
      <c r="D171" s="485" t="s">
        <v>2473</v>
      </c>
      <c r="E171" s="582">
        <v>1250</v>
      </c>
      <c r="F171" s="2044">
        <v>2340</v>
      </c>
      <c r="G171" s="600"/>
      <c r="J171"/>
    </row>
    <row r="172" spans="1:11" ht="30">
      <c r="A172" s="798" t="s">
        <v>2477</v>
      </c>
      <c r="B172" s="424" t="s">
        <v>2478</v>
      </c>
      <c r="C172" s="379" t="s">
        <v>2479</v>
      </c>
      <c r="D172" s="554"/>
      <c r="E172" s="379"/>
      <c r="F172" s="437"/>
      <c r="G172" s="386"/>
      <c r="J172"/>
    </row>
    <row r="173" spans="1:11" ht="15">
      <c r="A173" s="798" t="s">
        <v>2469</v>
      </c>
      <c r="B173" s="424" t="s">
        <v>2395</v>
      </c>
      <c r="C173" s="379" t="s">
        <v>2470</v>
      </c>
      <c r="D173" s="485" t="s">
        <v>2471</v>
      </c>
      <c r="E173" s="582">
        <v>1500</v>
      </c>
      <c r="F173" s="2044">
        <v>2350</v>
      </c>
      <c r="G173" s="386"/>
      <c r="J173"/>
    </row>
    <row r="174" spans="1:11" ht="15">
      <c r="A174" s="798" t="s">
        <v>2472</v>
      </c>
      <c r="B174" s="424" t="s">
        <v>2408</v>
      </c>
      <c r="C174" s="379" t="s">
        <v>2409</v>
      </c>
      <c r="D174" s="485" t="s">
        <v>2473</v>
      </c>
      <c r="E174" s="582">
        <v>1500</v>
      </c>
      <c r="F174" s="2044">
        <v>2280</v>
      </c>
      <c r="G174" s="386"/>
      <c r="J174"/>
    </row>
    <row r="175" spans="1:11" ht="15">
      <c r="A175" s="798" t="s">
        <v>2474</v>
      </c>
      <c r="B175" s="795" t="s">
        <v>2414</v>
      </c>
      <c r="C175" s="379" t="s">
        <v>2415</v>
      </c>
      <c r="D175" s="485" t="s">
        <v>2473</v>
      </c>
      <c r="E175" s="582">
        <v>1500</v>
      </c>
      <c r="F175" s="2044">
        <v>2290</v>
      </c>
      <c r="G175" s="601"/>
      <c r="J175"/>
    </row>
    <row r="176" spans="1:11" ht="15">
      <c r="A176" s="799" t="s">
        <v>2475</v>
      </c>
      <c r="B176" s="796" t="s">
        <v>2417</v>
      </c>
      <c r="C176" s="379" t="s">
        <v>2476</v>
      </c>
      <c r="D176" s="485" t="s">
        <v>2473</v>
      </c>
      <c r="E176" s="582">
        <v>1500</v>
      </c>
      <c r="F176" s="2065">
        <v>2810</v>
      </c>
      <c r="G176" s="604"/>
    </row>
    <row r="177" spans="1:10" ht="16">
      <c r="A177" s="280" t="s">
        <v>2480</v>
      </c>
      <c r="B177" s="433" t="s">
        <v>2481</v>
      </c>
      <c r="C177" s="605" t="s">
        <v>2482</v>
      </c>
      <c r="D177" s="606" t="s">
        <v>2483</v>
      </c>
      <c r="E177" s="607">
        <v>500</v>
      </c>
      <c r="F177" s="2066">
        <v>780</v>
      </c>
      <c r="G177" s="601"/>
      <c r="J177"/>
    </row>
    <row r="178" spans="1:10" ht="15">
      <c r="A178" s="278" t="s">
        <v>2484</v>
      </c>
      <c r="B178" s="391" t="s">
        <v>2485</v>
      </c>
      <c r="C178" s="609" t="s">
        <v>2486</v>
      </c>
      <c r="D178" s="610" t="s">
        <v>2483</v>
      </c>
      <c r="E178" s="603">
        <v>1000</v>
      </c>
      <c r="F178" s="2045">
        <v>1570</v>
      </c>
      <c r="G178" s="598"/>
      <c r="J178"/>
    </row>
    <row r="179" spans="1:10" ht="15">
      <c r="A179" s="276" t="s">
        <v>2487</v>
      </c>
      <c r="B179" s="276" t="s">
        <v>2488</v>
      </c>
      <c r="C179" s="280" t="s">
        <v>2489</v>
      </c>
      <c r="D179" s="481" t="s">
        <v>2490</v>
      </c>
      <c r="E179" s="512">
        <v>625</v>
      </c>
      <c r="F179" s="2065">
        <v>990</v>
      </c>
      <c r="G179" s="297"/>
      <c r="J179"/>
    </row>
    <row r="180" spans="1:10" ht="15">
      <c r="A180" s="401"/>
      <c r="B180" s="401"/>
      <c r="C180" s="401"/>
      <c r="D180" s="481" t="s">
        <v>2490</v>
      </c>
      <c r="E180" s="512">
        <v>800</v>
      </c>
      <c r="F180" s="2067">
        <v>1270</v>
      </c>
      <c r="G180" s="295"/>
      <c r="J180"/>
    </row>
    <row r="181" spans="1:10" ht="15">
      <c r="A181" s="278" t="s">
        <v>2484</v>
      </c>
      <c r="B181" s="278" t="s">
        <v>2485</v>
      </c>
      <c r="C181" s="278" t="s">
        <v>2491</v>
      </c>
      <c r="D181" s="483" t="s">
        <v>2490</v>
      </c>
      <c r="E181" s="509">
        <v>1000</v>
      </c>
      <c r="F181" s="2065">
        <v>1590</v>
      </c>
      <c r="G181" s="296"/>
      <c r="J181"/>
    </row>
    <row r="182" spans="1:10" ht="45">
      <c r="A182" s="273" t="s">
        <v>2492</v>
      </c>
      <c r="B182" s="273" t="s">
        <v>2493</v>
      </c>
      <c r="C182" s="273" t="s">
        <v>2494</v>
      </c>
      <c r="D182" s="482" t="s">
        <v>2495</v>
      </c>
      <c r="E182" s="507">
        <v>920</v>
      </c>
      <c r="F182" s="2038">
        <v>1720</v>
      </c>
      <c r="G182" s="298"/>
    </row>
    <row r="183" spans="1:10" ht="30">
      <c r="A183" s="273" t="s">
        <v>2496</v>
      </c>
      <c r="B183" s="273" t="s">
        <v>2497</v>
      </c>
      <c r="C183" s="273" t="s">
        <v>2498</v>
      </c>
      <c r="D183" s="482" t="s">
        <v>2499</v>
      </c>
      <c r="E183" s="507">
        <v>28605</v>
      </c>
      <c r="F183" s="2038">
        <v>53560</v>
      </c>
      <c r="G183" s="299"/>
    </row>
    <row r="184" spans="1:10" ht="30">
      <c r="A184" s="273" t="s">
        <v>2500</v>
      </c>
      <c r="B184" s="273" t="s">
        <v>2501</v>
      </c>
      <c r="C184" s="276" t="s">
        <v>2502</v>
      </c>
      <c r="D184" s="482" t="s">
        <v>2503</v>
      </c>
      <c r="E184" s="507">
        <v>2000</v>
      </c>
      <c r="F184" s="2038">
        <v>3740</v>
      </c>
      <c r="G184" s="299"/>
    </row>
    <row r="185" spans="1:10" ht="30">
      <c r="A185" s="414" t="s">
        <v>2504</v>
      </c>
      <c r="B185" s="379" t="s">
        <v>2505</v>
      </c>
      <c r="C185" s="415" t="s">
        <v>2506</v>
      </c>
      <c r="D185" s="2873" t="s">
        <v>2507</v>
      </c>
      <c r="E185" s="508"/>
      <c r="F185" s="508"/>
      <c r="G185" s="300"/>
      <c r="J185"/>
    </row>
    <row r="186" spans="1:10" ht="15">
      <c r="A186" s="280" t="s">
        <v>2508</v>
      </c>
      <c r="B186" s="379" t="s">
        <v>2509</v>
      </c>
      <c r="C186" s="418" t="s">
        <v>2510</v>
      </c>
      <c r="D186" s="2874"/>
      <c r="E186" s="512">
        <v>600</v>
      </c>
      <c r="F186" s="2046">
        <v>940</v>
      </c>
      <c r="G186" s="401"/>
      <c r="J186"/>
    </row>
    <row r="187" spans="1:10" ht="15">
      <c r="A187" s="280" t="s">
        <v>2511</v>
      </c>
      <c r="B187" s="379" t="s">
        <v>2512</v>
      </c>
      <c r="C187" s="418" t="s">
        <v>2513</v>
      </c>
      <c r="D187" s="2874"/>
      <c r="E187" s="512">
        <v>300</v>
      </c>
      <c r="F187" s="2046">
        <v>470</v>
      </c>
      <c r="G187" s="409"/>
      <c r="J187"/>
    </row>
    <row r="188" spans="1:10" ht="15">
      <c r="A188" s="278" t="s">
        <v>2514</v>
      </c>
      <c r="B188" s="379" t="s">
        <v>2515</v>
      </c>
      <c r="C188" s="541" t="s">
        <v>2516</v>
      </c>
      <c r="D188" s="2875"/>
      <c r="E188" s="509">
        <v>1200</v>
      </c>
      <c r="F188" s="2046">
        <v>1880</v>
      </c>
      <c r="G188" s="400"/>
      <c r="J188"/>
    </row>
    <row r="189" spans="1:10" ht="45">
      <c r="A189" s="276" t="s">
        <v>2517</v>
      </c>
      <c r="B189" s="276" t="s">
        <v>2518</v>
      </c>
      <c r="C189" s="280" t="s">
        <v>2519</v>
      </c>
      <c r="D189" s="2876" t="s">
        <v>2520</v>
      </c>
      <c r="E189" s="516">
        <v>500</v>
      </c>
      <c r="F189" s="2039">
        <v>940</v>
      </c>
      <c r="G189" s="301"/>
      <c r="J189"/>
    </row>
    <row r="190" spans="1:10" ht="15">
      <c r="A190" s="278" t="s">
        <v>2521</v>
      </c>
      <c r="B190" s="278" t="s">
        <v>2522</v>
      </c>
      <c r="C190" s="278" t="s">
        <v>2523</v>
      </c>
      <c r="D190" s="2877"/>
      <c r="E190" s="509">
        <v>2500</v>
      </c>
      <c r="F190" s="2040">
        <v>4680</v>
      </c>
      <c r="G190" s="302"/>
    </row>
    <row r="191" spans="1:10" ht="60">
      <c r="A191" s="414" t="s">
        <v>2524</v>
      </c>
      <c r="B191" s="280" t="s">
        <v>2525</v>
      </c>
      <c r="C191" s="280" t="s">
        <v>2526</v>
      </c>
      <c r="D191" s="2876" t="s">
        <v>2527</v>
      </c>
      <c r="E191" s="512">
        <v>750</v>
      </c>
      <c r="F191" s="2046">
        <v>1400</v>
      </c>
      <c r="G191" s="303"/>
    </row>
    <row r="192" spans="1:10" ht="15">
      <c r="A192" s="278" t="s">
        <v>2528</v>
      </c>
      <c r="B192" s="278" t="s">
        <v>2529</v>
      </c>
      <c r="C192" s="278" t="s">
        <v>2530</v>
      </c>
      <c r="D192" s="2877"/>
      <c r="E192" s="509">
        <v>7500</v>
      </c>
      <c r="F192" s="2040">
        <v>14040</v>
      </c>
      <c r="G192" s="302"/>
    </row>
    <row r="193" spans="1:12" ht="15">
      <c r="A193" s="276" t="s">
        <v>2531</v>
      </c>
      <c r="B193" s="280" t="s">
        <v>2532</v>
      </c>
      <c r="C193" s="280" t="s">
        <v>2533</v>
      </c>
      <c r="D193" s="2876" t="s">
        <v>2534</v>
      </c>
      <c r="E193" s="505"/>
      <c r="F193" s="505"/>
      <c r="G193" s="409"/>
      <c r="J193"/>
    </row>
    <row r="194" spans="1:12" ht="15">
      <c r="A194" s="280" t="s">
        <v>2535</v>
      </c>
      <c r="B194" s="280" t="s">
        <v>2536</v>
      </c>
      <c r="C194" s="280" t="s">
        <v>2537</v>
      </c>
      <c r="D194" s="2878"/>
      <c r="E194" s="512">
        <v>250</v>
      </c>
      <c r="F194" s="2067">
        <v>390</v>
      </c>
      <c r="G194" s="303"/>
      <c r="J194"/>
    </row>
    <row r="195" spans="1:12" ht="15">
      <c r="A195" s="280" t="s">
        <v>2538</v>
      </c>
      <c r="B195" s="280" t="s">
        <v>2539</v>
      </c>
      <c r="C195" s="280" t="s">
        <v>2540</v>
      </c>
      <c r="D195" s="2878"/>
      <c r="E195" s="512">
        <v>210</v>
      </c>
      <c r="F195" s="2067">
        <v>330</v>
      </c>
      <c r="G195" s="304"/>
      <c r="J195"/>
    </row>
    <row r="196" spans="1:12" ht="17.25" customHeight="1">
      <c r="A196" s="402" t="s">
        <v>2541</v>
      </c>
      <c r="B196" s="595" t="s">
        <v>2542</v>
      </c>
      <c r="C196" s="595" t="s">
        <v>2543</v>
      </c>
      <c r="D196" s="2868" t="s">
        <v>2544</v>
      </c>
      <c r="E196" s="513" t="s">
        <v>2545</v>
      </c>
      <c r="F196" s="608"/>
      <c r="G196" s="425"/>
      <c r="J196"/>
    </row>
    <row r="197" spans="1:12" ht="15">
      <c r="A197" s="396" t="s">
        <v>2546</v>
      </c>
      <c r="B197" s="611" t="s">
        <v>2547</v>
      </c>
      <c r="C197" s="611" t="s">
        <v>2548</v>
      </c>
      <c r="D197" s="2869"/>
      <c r="E197" s="654">
        <v>3280</v>
      </c>
      <c r="F197" s="2068">
        <v>5150</v>
      </c>
      <c r="G197" s="612"/>
      <c r="J197"/>
    </row>
    <row r="198" spans="1:12" ht="15">
      <c r="A198" s="396" t="s">
        <v>2549</v>
      </c>
      <c r="B198" s="611" t="s">
        <v>2550</v>
      </c>
      <c r="C198" s="421" t="s">
        <v>2551</v>
      </c>
      <c r="D198" s="2869"/>
      <c r="E198" s="654">
        <v>2000</v>
      </c>
      <c r="F198" s="2068">
        <v>3140</v>
      </c>
      <c r="G198" s="612"/>
    </row>
    <row r="199" spans="1:12" ht="15">
      <c r="A199" s="595" t="s">
        <v>2552</v>
      </c>
      <c r="B199" s="387"/>
      <c r="C199" s="396"/>
      <c r="D199" s="892"/>
      <c r="E199" s="593"/>
      <c r="F199" s="593"/>
      <c r="G199" s="425"/>
    </row>
    <row r="200" spans="1:12" ht="15">
      <c r="A200" s="657" t="s">
        <v>2553</v>
      </c>
      <c r="B200" s="424"/>
      <c r="C200" s="396"/>
      <c r="D200" s="891"/>
      <c r="E200" s="589"/>
      <c r="F200" s="2069">
        <v>1750</v>
      </c>
      <c r="G200" s="612"/>
    </row>
    <row r="201" spans="1:12" ht="15">
      <c r="A201" s="657" t="s">
        <v>2554</v>
      </c>
      <c r="B201" s="424"/>
      <c r="C201" s="396"/>
      <c r="D201" s="891"/>
      <c r="E201" s="589"/>
      <c r="F201" s="2069">
        <v>8000</v>
      </c>
      <c r="G201" s="612"/>
    </row>
    <row r="202" spans="1:12" ht="15">
      <c r="A202" s="658" t="s">
        <v>2555</v>
      </c>
      <c r="B202" s="388"/>
      <c r="C202" s="396"/>
      <c r="D202" s="893"/>
      <c r="E202" s="594"/>
      <c r="F202" s="2070">
        <v>0.45</v>
      </c>
      <c r="G202" s="426"/>
    </row>
    <row r="203" spans="1:12" ht="45">
      <c r="A203" s="392" t="s">
        <v>2556</v>
      </c>
      <c r="B203" s="433" t="s">
        <v>2557</v>
      </c>
      <c r="C203" s="614" t="s">
        <v>2558</v>
      </c>
      <c r="E203" s="583"/>
      <c r="F203" s="655"/>
      <c r="G203" s="418"/>
      <c r="J203"/>
      <c r="K203"/>
      <c r="L203"/>
    </row>
    <row r="204" spans="1:12" ht="45">
      <c r="A204" s="392" t="s">
        <v>2469</v>
      </c>
      <c r="B204" s="396" t="s">
        <v>2395</v>
      </c>
      <c r="C204" s="613" t="s">
        <v>2470</v>
      </c>
      <c r="D204" s="894" t="s">
        <v>2471</v>
      </c>
      <c r="E204" s="616">
        <v>50000</v>
      </c>
      <c r="F204" s="2069">
        <v>78440</v>
      </c>
      <c r="G204" s="821" t="s">
        <v>2559</v>
      </c>
      <c r="J204"/>
      <c r="K204"/>
      <c r="L204"/>
    </row>
    <row r="205" spans="1:12" ht="15">
      <c r="A205" s="421" t="s">
        <v>2413</v>
      </c>
      <c r="B205" s="615" t="s">
        <v>2414</v>
      </c>
      <c r="C205" s="590" t="s">
        <v>2415</v>
      </c>
      <c r="D205" s="489" t="s">
        <v>2473</v>
      </c>
      <c r="E205" s="514">
        <v>50000</v>
      </c>
      <c r="F205" s="515"/>
      <c r="G205" s="426"/>
      <c r="J205"/>
      <c r="K205"/>
      <c r="L205"/>
    </row>
    <row r="206" spans="1:12" ht="15">
      <c r="A206" s="617" t="s">
        <v>2560</v>
      </c>
      <c r="B206" s="442" t="s">
        <v>2561</v>
      </c>
      <c r="C206" s="448" t="s">
        <v>2562</v>
      </c>
      <c r="D206" s="490"/>
      <c r="E206" s="527"/>
      <c r="F206" s="528"/>
      <c r="G206" s="449"/>
      <c r="J206"/>
      <c r="K206"/>
      <c r="L206"/>
    </row>
    <row r="207" spans="1:12" ht="30">
      <c r="A207" s="618" t="s">
        <v>2563</v>
      </c>
      <c r="B207" s="619" t="s">
        <v>2564</v>
      </c>
      <c r="C207" s="396" t="s">
        <v>2565</v>
      </c>
      <c r="D207" s="895"/>
      <c r="E207" s="597">
        <v>4785</v>
      </c>
      <c r="F207" s="2040">
        <v>10160</v>
      </c>
      <c r="G207" s="307"/>
      <c r="J207"/>
      <c r="K207"/>
      <c r="L207"/>
    </row>
    <row r="208" spans="1:12" ht="14.75" customHeight="1">
      <c r="A208" s="573" t="s">
        <v>2566</v>
      </c>
      <c r="B208" s="412" t="s">
        <v>2567</v>
      </c>
      <c r="C208" s="414" t="s">
        <v>2568</v>
      </c>
      <c r="D208" s="308"/>
      <c r="E208" s="516"/>
      <c r="F208" s="516"/>
      <c r="G208" s="305"/>
    </row>
    <row r="209" spans="1:8" ht="15">
      <c r="A209" s="416" t="s">
        <v>2569</v>
      </c>
      <c r="B209" s="412" t="s">
        <v>2570</v>
      </c>
      <c r="C209" s="412" t="s">
        <v>2571</v>
      </c>
      <c r="D209" s="308">
        <v>132</v>
      </c>
      <c r="E209" s="512">
        <v>870</v>
      </c>
      <c r="F209" s="2046">
        <v>1850</v>
      </c>
      <c r="G209" s="306"/>
    </row>
    <row r="210" spans="1:8" ht="15">
      <c r="A210" s="416" t="s">
        <v>2572</v>
      </c>
      <c r="B210" s="412" t="s">
        <v>2573</v>
      </c>
      <c r="C210" s="412" t="s">
        <v>2574</v>
      </c>
      <c r="D210" s="308">
        <v>132</v>
      </c>
      <c r="E210" s="512">
        <v>870</v>
      </c>
      <c r="F210" s="2046">
        <v>1850</v>
      </c>
      <c r="G210" s="306"/>
    </row>
    <row r="211" spans="1:8" ht="15">
      <c r="A211" s="416" t="s">
        <v>2575</v>
      </c>
      <c r="B211" s="412" t="s">
        <v>2576</v>
      </c>
      <c r="C211" s="412" t="s">
        <v>2577</v>
      </c>
      <c r="D211" s="308">
        <v>132</v>
      </c>
      <c r="E211" s="512">
        <v>2240</v>
      </c>
      <c r="F211" s="2046">
        <v>4760</v>
      </c>
      <c r="G211" s="306"/>
    </row>
    <row r="212" spans="1:8" ht="15">
      <c r="A212" s="416" t="s">
        <v>2578</v>
      </c>
      <c r="B212" s="412" t="s">
        <v>2579</v>
      </c>
      <c r="C212" s="412" t="s">
        <v>2580</v>
      </c>
      <c r="D212" s="308">
        <v>132</v>
      </c>
      <c r="E212" s="512">
        <v>5020</v>
      </c>
      <c r="F212" s="2046">
        <v>10660</v>
      </c>
      <c r="G212" s="306"/>
    </row>
    <row r="213" spans="1:8" ht="15">
      <c r="A213" s="416" t="s">
        <v>2581</v>
      </c>
      <c r="B213" s="412" t="s">
        <v>2582</v>
      </c>
      <c r="C213" s="412" t="s">
        <v>2583</v>
      </c>
      <c r="D213" s="308">
        <v>132</v>
      </c>
      <c r="E213" s="512">
        <v>8120</v>
      </c>
      <c r="F213" s="2046">
        <v>17250</v>
      </c>
      <c r="G213" s="306"/>
    </row>
    <row r="214" spans="1:8" ht="15">
      <c r="A214" s="416" t="s">
        <v>2584</v>
      </c>
      <c r="B214" s="412" t="s">
        <v>2585</v>
      </c>
      <c r="C214" s="412" t="s">
        <v>2586</v>
      </c>
      <c r="D214" s="308">
        <v>132</v>
      </c>
      <c r="E214" s="512">
        <v>3100</v>
      </c>
      <c r="F214" s="2046">
        <v>6580</v>
      </c>
      <c r="G214" s="306"/>
    </row>
    <row r="215" spans="1:8" ht="30">
      <c r="A215" s="416" t="s">
        <v>2587</v>
      </c>
      <c r="B215" s="412" t="s">
        <v>2588</v>
      </c>
      <c r="C215" s="412" t="s">
        <v>2589</v>
      </c>
      <c r="D215" s="308">
        <v>132</v>
      </c>
      <c r="E215" s="512">
        <v>325</v>
      </c>
      <c r="F215" s="2046">
        <v>690</v>
      </c>
      <c r="G215" s="306"/>
    </row>
    <row r="216" spans="1:8" ht="15">
      <c r="A216" s="416" t="s">
        <v>2590</v>
      </c>
      <c r="B216" s="412" t="s">
        <v>2591</v>
      </c>
      <c r="C216" s="412" t="s">
        <v>2592</v>
      </c>
      <c r="D216" s="308">
        <v>132</v>
      </c>
      <c r="E216" s="512">
        <v>1740</v>
      </c>
      <c r="F216" s="2046">
        <v>3700</v>
      </c>
      <c r="G216" s="306"/>
    </row>
    <row r="217" spans="1:8" ht="30">
      <c r="A217" s="416" t="s">
        <v>2593</v>
      </c>
      <c r="B217" s="412" t="s">
        <v>2594</v>
      </c>
      <c r="C217" s="412" t="s">
        <v>2595</v>
      </c>
      <c r="D217" s="308">
        <v>132</v>
      </c>
      <c r="E217" s="512">
        <v>2610</v>
      </c>
      <c r="F217" s="2046">
        <v>5540</v>
      </c>
      <c r="G217" s="306"/>
    </row>
    <row r="218" spans="1:8" ht="30">
      <c r="A218" s="416" t="s">
        <v>2596</v>
      </c>
      <c r="B218" s="412" t="s">
        <v>2597</v>
      </c>
      <c r="C218" s="412" t="s">
        <v>2598</v>
      </c>
      <c r="D218" s="308">
        <v>133</v>
      </c>
      <c r="E218" s="512">
        <v>870</v>
      </c>
      <c r="F218" s="2046">
        <v>1850</v>
      </c>
      <c r="G218" s="307"/>
    </row>
    <row r="219" spans="1:8" ht="30">
      <c r="A219" s="416" t="s">
        <v>2599</v>
      </c>
      <c r="B219" s="412" t="s">
        <v>2600</v>
      </c>
      <c r="C219" s="412" t="s">
        <v>2601</v>
      </c>
      <c r="D219" s="308">
        <v>133</v>
      </c>
      <c r="E219" s="512">
        <v>870</v>
      </c>
      <c r="F219" s="2046">
        <v>1850</v>
      </c>
      <c r="G219" s="307"/>
    </row>
    <row r="220" spans="1:8" ht="30">
      <c r="A220" s="416" t="s">
        <v>2602</v>
      </c>
      <c r="B220" s="412" t="s">
        <v>2603</v>
      </c>
      <c r="C220" s="412" t="s">
        <v>2604</v>
      </c>
      <c r="D220" s="308">
        <v>133</v>
      </c>
      <c r="E220" s="512">
        <v>870</v>
      </c>
      <c r="F220" s="2046">
        <v>1850</v>
      </c>
      <c r="G220" s="306"/>
    </row>
    <row r="221" spans="1:8" ht="30">
      <c r="A221" s="416" t="s">
        <v>2605</v>
      </c>
      <c r="B221" s="412" t="s">
        <v>2606</v>
      </c>
      <c r="C221" s="412" t="s">
        <v>2607</v>
      </c>
      <c r="D221" s="308">
        <v>133</v>
      </c>
      <c r="E221" s="512">
        <v>1800</v>
      </c>
      <c r="F221" s="2046">
        <v>3820</v>
      </c>
      <c r="G221" s="307"/>
    </row>
    <row r="222" spans="1:8" ht="30">
      <c r="A222" s="416" t="s">
        <v>2608</v>
      </c>
      <c r="B222" s="412" t="s">
        <v>2609</v>
      </c>
      <c r="C222" s="412" t="s">
        <v>2610</v>
      </c>
      <c r="D222" s="308">
        <v>133</v>
      </c>
      <c r="E222" s="512">
        <v>565</v>
      </c>
      <c r="F222" s="2046">
        <v>3820</v>
      </c>
      <c r="G222" s="306"/>
    </row>
    <row r="223" spans="1:8" ht="15">
      <c r="A223" s="379" t="s">
        <v>2611</v>
      </c>
      <c r="B223" s="412" t="s">
        <v>2612</v>
      </c>
      <c r="C223" s="412" t="s">
        <v>2613</v>
      </c>
      <c r="D223" s="308"/>
      <c r="E223" s="512">
        <v>1800</v>
      </c>
      <c r="F223" s="2046">
        <v>1200</v>
      </c>
      <c r="G223" s="306"/>
    </row>
    <row r="224" spans="1:8" ht="14.75" customHeight="1">
      <c r="A224" s="379" t="s">
        <v>2614</v>
      </c>
      <c r="B224" s="412" t="s">
        <v>2615</v>
      </c>
      <c r="C224" s="412" t="s">
        <v>2616</v>
      </c>
      <c r="D224" s="308">
        <v>133</v>
      </c>
      <c r="E224" s="512">
        <v>10700</v>
      </c>
      <c r="F224" s="2046">
        <v>22720</v>
      </c>
      <c r="G224" s="308"/>
      <c r="H224" s="398"/>
    </row>
    <row r="225" spans="1:8" ht="14.75" customHeight="1">
      <c r="A225" s="379" t="s">
        <v>2617</v>
      </c>
      <c r="B225" s="412"/>
      <c r="C225" s="396"/>
      <c r="D225" s="308"/>
      <c r="E225" s="512"/>
      <c r="F225" s="2046">
        <v>17940</v>
      </c>
      <c r="G225" s="308"/>
      <c r="H225" s="398"/>
    </row>
    <row r="226" spans="1:8" ht="30">
      <c r="A226" s="379" t="s">
        <v>2618</v>
      </c>
      <c r="B226" s="412" t="s">
        <v>2619</v>
      </c>
      <c r="C226" s="379" t="s">
        <v>2620</v>
      </c>
      <c r="D226" s="308"/>
      <c r="E226" s="512"/>
      <c r="F226" s="512"/>
      <c r="G226" s="283"/>
      <c r="H226" s="398"/>
    </row>
    <row r="227" spans="1:8" ht="15">
      <c r="A227" s="379" t="s">
        <v>2271</v>
      </c>
      <c r="B227" s="412" t="s">
        <v>2621</v>
      </c>
      <c r="C227" s="412" t="s">
        <v>2272</v>
      </c>
      <c r="D227" s="308">
        <v>134</v>
      </c>
      <c r="E227" s="512">
        <v>5705</v>
      </c>
      <c r="F227" s="2046">
        <v>10680</v>
      </c>
      <c r="G227" s="309"/>
      <c r="H227" s="398"/>
    </row>
    <row r="228" spans="1:8" ht="15">
      <c r="A228" s="379" t="s">
        <v>2622</v>
      </c>
      <c r="B228" s="412" t="s">
        <v>2623</v>
      </c>
      <c r="C228" s="412" t="s">
        <v>2624</v>
      </c>
      <c r="D228" s="308">
        <v>134</v>
      </c>
      <c r="E228" s="512">
        <v>8120</v>
      </c>
      <c r="F228" s="2046">
        <v>15200</v>
      </c>
      <c r="G228" s="283"/>
      <c r="H228" s="398"/>
    </row>
    <row r="229" spans="1:8" ht="15">
      <c r="A229" s="379" t="s">
        <v>2273</v>
      </c>
      <c r="B229" s="412" t="s">
        <v>2625</v>
      </c>
      <c r="C229" s="412" t="s">
        <v>2626</v>
      </c>
      <c r="D229" s="308">
        <v>134</v>
      </c>
      <c r="E229" s="512">
        <v>13530</v>
      </c>
      <c r="F229" s="2046">
        <v>25330</v>
      </c>
      <c r="G229" s="283"/>
      <c r="H229" s="398"/>
    </row>
    <row r="230" spans="1:8" ht="15">
      <c r="A230" s="379" t="s">
        <v>2276</v>
      </c>
      <c r="B230" s="412" t="s">
        <v>2627</v>
      </c>
      <c r="C230" s="412" t="s">
        <v>2278</v>
      </c>
      <c r="D230" s="308">
        <v>134</v>
      </c>
      <c r="E230" s="512">
        <v>24800</v>
      </c>
      <c r="F230" s="2046">
        <v>46440</v>
      </c>
      <c r="G230" s="283"/>
      <c r="H230" s="398"/>
    </row>
    <row r="231" spans="1:8" ht="15">
      <c r="A231" s="379" t="s">
        <v>2279</v>
      </c>
      <c r="B231" s="413" t="s">
        <v>2280</v>
      </c>
      <c r="C231" s="412" t="s">
        <v>2628</v>
      </c>
      <c r="D231" s="285">
        <v>134</v>
      </c>
      <c r="E231" s="509">
        <v>24800</v>
      </c>
      <c r="F231" s="2040">
        <v>46440</v>
      </c>
      <c r="G231" s="289"/>
      <c r="H231" s="398"/>
    </row>
    <row r="232" spans="1:8" ht="15">
      <c r="A232" s="444" t="s">
        <v>2629</v>
      </c>
      <c r="B232" s="444" t="s">
        <v>2630</v>
      </c>
      <c r="C232" s="444" t="s">
        <v>2631</v>
      </c>
      <c r="D232" s="491"/>
      <c r="E232" s="529"/>
      <c r="F232" s="530"/>
      <c r="G232" s="444"/>
      <c r="H232" s="398"/>
    </row>
    <row r="233" spans="1:8" ht="15">
      <c r="A233" s="273" t="s">
        <v>2632</v>
      </c>
      <c r="B233" s="273" t="s">
        <v>2633</v>
      </c>
      <c r="C233" s="273" t="s">
        <v>2634</v>
      </c>
      <c r="D233" s="482"/>
      <c r="E233" s="507">
        <v>1800</v>
      </c>
      <c r="F233" s="2038">
        <v>3820</v>
      </c>
      <c r="G233" s="281"/>
      <c r="H233" s="398"/>
    </row>
    <row r="234" spans="1:8" ht="15">
      <c r="A234" s="273" t="s">
        <v>2635</v>
      </c>
      <c r="B234" s="273" t="s">
        <v>2636</v>
      </c>
      <c r="C234" s="273" t="s">
        <v>2637</v>
      </c>
      <c r="D234" s="482"/>
      <c r="E234" s="507">
        <v>1800</v>
      </c>
      <c r="F234" s="2038">
        <v>3820</v>
      </c>
      <c r="G234" s="281"/>
      <c r="H234" s="398"/>
    </row>
    <row r="235" spans="1:8" ht="15">
      <c r="A235" s="273" t="s">
        <v>2638</v>
      </c>
      <c r="B235" s="273" t="s">
        <v>2639</v>
      </c>
      <c r="C235" s="273" t="s">
        <v>2640</v>
      </c>
      <c r="D235" s="287"/>
      <c r="E235" s="507">
        <v>2600</v>
      </c>
      <c r="F235" s="2038">
        <v>7010</v>
      </c>
      <c r="G235" s="287"/>
      <c r="H235" s="1388"/>
    </row>
    <row r="236" spans="1:8" ht="15">
      <c r="A236" s="273" t="s">
        <v>2641</v>
      </c>
      <c r="B236" s="273" t="s">
        <v>2642</v>
      </c>
      <c r="C236" s="273" t="s">
        <v>2643</v>
      </c>
      <c r="D236" s="287"/>
      <c r="E236" s="507">
        <v>3300</v>
      </c>
      <c r="F236" s="2038">
        <v>7010</v>
      </c>
      <c r="G236" s="287"/>
      <c r="H236" s="398"/>
    </row>
    <row r="237" spans="1:8" ht="30">
      <c r="A237" s="273" t="s">
        <v>2644</v>
      </c>
      <c r="B237" s="273" t="s">
        <v>2645</v>
      </c>
      <c r="C237" s="273" t="s">
        <v>2646</v>
      </c>
      <c r="D237" s="287"/>
      <c r="E237" s="507">
        <v>250</v>
      </c>
      <c r="F237" s="2038">
        <v>530</v>
      </c>
      <c r="G237" s="310"/>
      <c r="H237" s="398"/>
    </row>
    <row r="238" spans="1:8" ht="60">
      <c r="A238" s="273" t="s">
        <v>2647</v>
      </c>
      <c r="B238" s="273" t="s">
        <v>2648</v>
      </c>
      <c r="C238" s="399" t="s">
        <v>2649</v>
      </c>
      <c r="D238" s="287"/>
      <c r="E238" s="507">
        <v>1800</v>
      </c>
      <c r="F238" s="2038">
        <v>3820</v>
      </c>
      <c r="G238" s="310"/>
      <c r="H238" s="398"/>
    </row>
    <row r="239" spans="1:8" ht="45">
      <c r="A239" s="273" t="s">
        <v>2650</v>
      </c>
      <c r="B239" s="276" t="s">
        <v>2651</v>
      </c>
      <c r="C239" s="276" t="s">
        <v>2652</v>
      </c>
      <c r="D239" s="488"/>
      <c r="E239" s="516">
        <v>14500</v>
      </c>
      <c r="F239" s="2039">
        <v>30800</v>
      </c>
      <c r="G239" s="622"/>
      <c r="H239" s="398"/>
    </row>
    <row r="240" spans="1:8" ht="15">
      <c r="A240" s="399" t="s">
        <v>2653</v>
      </c>
      <c r="B240" s="620" t="s">
        <v>2654</v>
      </c>
      <c r="C240" s="419" t="s">
        <v>2655</v>
      </c>
      <c r="D240" s="625"/>
      <c r="E240" s="607"/>
      <c r="F240" s="607"/>
      <c r="G240" s="626"/>
      <c r="H240" s="398"/>
    </row>
    <row r="241" spans="1:8" ht="30">
      <c r="A241" s="394" t="s">
        <v>2656</v>
      </c>
      <c r="B241" s="392" t="s">
        <v>2657</v>
      </c>
      <c r="C241" s="392" t="s">
        <v>2658</v>
      </c>
      <c r="D241" s="624"/>
      <c r="E241" s="582"/>
      <c r="F241" s="582"/>
      <c r="G241" s="627"/>
      <c r="H241" s="398"/>
    </row>
    <row r="242" spans="1:8" ht="15">
      <c r="A242" s="395" t="s">
        <v>2659</v>
      </c>
      <c r="B242" s="621" t="s">
        <v>2660</v>
      </c>
      <c r="C242" s="628" t="s">
        <v>2661</v>
      </c>
      <c r="D242" s="629"/>
      <c r="E242" s="603"/>
      <c r="F242" s="603"/>
      <c r="G242" s="630"/>
      <c r="H242" s="398"/>
    </row>
    <row r="243" spans="1:8" ht="75">
      <c r="A243" s="273" t="s">
        <v>2662</v>
      </c>
      <c r="B243" s="427" t="s">
        <v>2663</v>
      </c>
      <c r="C243" s="451" t="s">
        <v>2664</v>
      </c>
      <c r="D243" s="285">
        <v>143</v>
      </c>
      <c r="E243" s="509">
        <v>1500</v>
      </c>
      <c r="F243" s="2040">
        <v>3190</v>
      </c>
      <c r="G243" s="623"/>
      <c r="H243" s="398"/>
    </row>
    <row r="244" spans="1:8" ht="15">
      <c r="A244" s="445" t="s">
        <v>2665</v>
      </c>
      <c r="B244" s="442" t="s">
        <v>2666</v>
      </c>
      <c r="C244" s="427" t="s">
        <v>2667</v>
      </c>
      <c r="D244" s="492"/>
      <c r="E244" s="531"/>
      <c r="F244" s="531"/>
      <c r="G244" s="450"/>
      <c r="H244" s="398"/>
    </row>
    <row r="245" spans="1:8" ht="15">
      <c r="A245" s="428" t="s">
        <v>2668</v>
      </c>
      <c r="B245" s="428" t="s">
        <v>2669</v>
      </c>
      <c r="C245" s="428" t="s">
        <v>2670</v>
      </c>
      <c r="D245" s="493"/>
      <c r="E245" s="532"/>
      <c r="F245" s="532"/>
      <c r="G245" s="322"/>
      <c r="H245" s="398"/>
    </row>
    <row r="246" spans="1:8" ht="15">
      <c r="A246" s="429" t="s">
        <v>2671</v>
      </c>
      <c r="B246" s="429" t="s">
        <v>2672</v>
      </c>
      <c r="C246" s="429" t="s">
        <v>2673</v>
      </c>
      <c r="D246" s="494"/>
      <c r="E246" s="533" t="s">
        <v>1099</v>
      </c>
      <c r="F246" s="2071">
        <v>0.24956999999999999</v>
      </c>
      <c r="G246" s="323"/>
      <c r="H246" s="398"/>
    </row>
    <row r="247" spans="1:8" ht="15">
      <c r="A247" s="430" t="s">
        <v>2674</v>
      </c>
      <c r="B247" s="430" t="s">
        <v>2675</v>
      </c>
      <c r="C247" s="430" t="s">
        <v>2676</v>
      </c>
      <c r="D247" s="494"/>
      <c r="E247" s="533" t="s">
        <v>1099</v>
      </c>
      <c r="F247" s="2071">
        <v>0.33256999999999998</v>
      </c>
      <c r="G247" s="323"/>
      <c r="H247" s="398"/>
    </row>
    <row r="248" spans="1:8" ht="15">
      <c r="A248" s="430" t="s">
        <v>2677</v>
      </c>
      <c r="B248" s="430" t="s">
        <v>2678</v>
      </c>
      <c r="C248" s="430" t="s">
        <v>2679</v>
      </c>
      <c r="D248" s="494"/>
      <c r="E248" s="533" t="s">
        <v>1099</v>
      </c>
      <c r="F248" s="2071">
        <v>0.33256999999999998</v>
      </c>
      <c r="G248" s="323"/>
      <c r="H248" s="398"/>
    </row>
    <row r="249" spans="1:8" ht="15">
      <c r="A249" s="430" t="s">
        <v>2680</v>
      </c>
      <c r="B249" s="430" t="s">
        <v>2681</v>
      </c>
      <c r="C249" s="430" t="s">
        <v>2682</v>
      </c>
      <c r="D249" s="494"/>
      <c r="E249" s="533" t="s">
        <v>1099</v>
      </c>
      <c r="F249" s="2071">
        <v>0.32590999999999998</v>
      </c>
      <c r="G249" s="323"/>
      <c r="H249" s="398"/>
    </row>
    <row r="250" spans="1:8" ht="15">
      <c r="A250" s="431" t="s">
        <v>2683</v>
      </c>
      <c r="B250" s="431" t="s">
        <v>2684</v>
      </c>
      <c r="C250" s="431" t="s">
        <v>2685</v>
      </c>
      <c r="D250" s="495"/>
      <c r="E250" s="534" t="s">
        <v>1099</v>
      </c>
      <c r="F250" s="2072">
        <v>1230</v>
      </c>
      <c r="G250" s="324"/>
      <c r="H250" s="398"/>
    </row>
    <row r="251" spans="1:8">
      <c r="A251" s="274"/>
      <c r="B251" s="274"/>
      <c r="C251" s="274"/>
      <c r="D251" s="496"/>
      <c r="E251" s="535"/>
      <c r="F251" s="535"/>
      <c r="G251" s="274"/>
      <c r="H251" s="274"/>
    </row>
    <row r="252" spans="1:8" ht="14.75" customHeight="1">
      <c r="A252" s="2881" t="s">
        <v>2686</v>
      </c>
      <c r="B252" s="2881"/>
      <c r="C252" s="2881"/>
      <c r="D252" s="2881"/>
      <c r="E252" s="2881"/>
      <c r="F252" s="2881"/>
      <c r="G252" s="2881"/>
      <c r="H252" s="2881"/>
    </row>
    <row r="253" spans="1:8" ht="26" customHeight="1">
      <c r="A253" s="2881" t="s">
        <v>2687</v>
      </c>
      <c r="B253" s="2881"/>
      <c r="C253" s="2881"/>
      <c r="D253" s="2881"/>
      <c r="E253" s="2881"/>
      <c r="F253" s="2881"/>
      <c r="G253" s="2881"/>
      <c r="H253" s="2881"/>
    </row>
    <row r="255" spans="1:8" ht="30">
      <c r="A255" s="399" t="s">
        <v>2688</v>
      </c>
    </row>
    <row r="256" spans="1:8" ht="45">
      <c r="A256" s="399" t="s">
        <v>2689</v>
      </c>
    </row>
    <row r="258" spans="1:5" ht="15">
      <c r="A258" s="810" t="s">
        <v>2690</v>
      </c>
      <c r="D258" s="811" t="s">
        <v>2691</v>
      </c>
      <c r="E258" s="518"/>
    </row>
    <row r="259" spans="1:5" ht="16">
      <c r="A259" s="808" t="s">
        <v>2692</v>
      </c>
      <c r="B259" s="808" t="s">
        <v>2693</v>
      </c>
      <c r="C259" s="809" t="s">
        <v>2694</v>
      </c>
      <c r="D259" s="2073">
        <v>2.0914999999999999</v>
      </c>
      <c r="E259" s="518"/>
    </row>
    <row r="262" spans="1:5" ht="15">
      <c r="A262" s="810" t="s">
        <v>2695</v>
      </c>
    </row>
    <row r="263" spans="1:5" ht="14.25" customHeight="1">
      <c r="A263" s="834" t="s">
        <v>1057</v>
      </c>
      <c r="B263" s="834"/>
      <c r="C263" s="834" t="s">
        <v>2696</v>
      </c>
    </row>
    <row r="264" spans="1:5">
      <c r="A264" s="835">
        <v>0</v>
      </c>
      <c r="B264" s="835">
        <v>15200</v>
      </c>
      <c r="C264" s="836">
        <v>0.25</v>
      </c>
    </row>
    <row r="265" spans="1:5">
      <c r="A265" s="835">
        <v>15200</v>
      </c>
      <c r="B265" s="835">
        <v>26830</v>
      </c>
      <c r="C265" s="836">
        <v>0.3</v>
      </c>
    </row>
    <row r="266" spans="1:5">
      <c r="A266" s="835">
        <v>26830</v>
      </c>
      <c r="B266" s="835">
        <v>46440</v>
      </c>
      <c r="C266" s="836">
        <v>0.45</v>
      </c>
    </row>
    <row r="267" spans="1:5" ht="15">
      <c r="A267" s="835">
        <v>46440</v>
      </c>
      <c r="B267" s="835" t="s">
        <v>2697</v>
      </c>
      <c r="C267" s="836">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8</vt:i4>
      </vt:variant>
      <vt:variant>
        <vt:lpstr>Named Ranges</vt:lpstr>
      </vt:variant>
      <vt:variant>
        <vt:i4>626</vt:i4>
      </vt:variant>
    </vt:vector>
  </HeadingPairs>
  <TitlesOfParts>
    <vt:vector size="684"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2-07T09:45:49Z</dcterms:modified>
  <cp:category/>
  <cp:contentStatus/>
</cp:coreProperties>
</file>